<c r="X16" s="66">
        <v>0</v>
      </c>
      <c r="Y16" s="66">
        <v>0</v>
      </c>
      <c r="Z16" s="373">
        <v>0</v>
      </c>
      <c r="AA16" s="372">
        <v>0</v>
      </c>
      <c r="AB16" s="66">
        <v>0</v>
      </c>
      <c r="AC16" s="66">
        <v>0</v>
      </c>
      <c r="AD16" s="373">
        <v>0</v>
      </c>
      <c r="AE16" s="372">
        <v>0</v>
      </c>
      <c r="AF16" s="66">
        <v>0</v>
      </c>
      <c r="AG16" s="66">
        <v>0</v>
      </c>
      <c r="AH16" s="373">
        <v>0</v>
      </c>
      <c r="AI16" s="66">
        <v>0</v>
      </c>
      <c r="AJ16" s="66">
        <v>0</v>
      </c>
      <c r="AK16" s="66">
        <v>0</v>
      </c>
      <c r="AL16" s="373">
        <v>0</v>
      </c>
      <c r="AM16" s="66">
        <v>0</v>
      </c>
      <c r="AN16" s="66">
        <v>0</v>
      </c>
      <c r="AO16" s="66">
        <v>0</v>
      </c>
      <c r="AP16" s="373">
        <v>0</v>
      </c>
      <c r="AQ16" s="66">
        <v>0</v>
      </c>
      <c r="AR16" s="66">
        <v>0</v>
      </c>
      <c r="AS16" s="66">
        <v>0</v>
      </c>
      <c r="AT16" s="373">
        <v>0</v>
      </c>
      <c r="AU16" s="128">
        <v>0</v>
      </c>
      <c r="AV16" s="128">
        <v>0</v>
      </c>
      <c r="AW16" s="128">
        <v>0</v>
      </c>
      <c r="AX16" s="374">
        <v>0</v>
      </c>
      <c r="AY16" s="128">
        <v>0</v>
      </c>
      <c r="AZ16" s="128">
        <v>0</v>
      </c>
      <c r="BA16" s="128">
        <v>0</v>
      </c>
      <c r="BB16" s="374">
        <v>0</v>
      </c>
      <c r="BC16" s="66">
        <v>0</v>
      </c>
      <c r="BD16" s="66">
        <v>0</v>
      </c>
      <c r="BE16" s="66">
        <v>0</v>
      </c>
      <c r="BF16" s="373">
        <v>0</v>
      </c>
      <c r="BG16" s="66">
        <v>0</v>
      </c>
      <c r="BH16" s="66">
        <v>0</v>
      </c>
      <c r="BI16" s="66">
        <v>0</v>
      </c>
      <c r="BJ16" s="373">
        <v>0</v>
      </c>
      <c r="BK16" s="66">
        <v>0</v>
      </c>
      <c r="BL16" s="66">
        <v>0</v>
      </c>
      <c r="BM16" s="66">
        <v>0</v>
      </c>
      <c r="BN16" s="373">
        <v>0</v>
      </c>
      <c r="BO16" s="66">
        <v>0</v>
      </c>
      <c r="BP16" s="66">
        <v>0</v>
      </c>
      <c r="BQ16" s="66">
        <v>0</v>
      </c>
      <c r="BR16" s="373">
        <v>0</v>
      </c>
      <c r="BS16" s="66">
        <v>0</v>
      </c>
      <c r="BT16" s="66">
        <v>0</v>
      </c>
      <c r="BU16" s="66">
        <v>0</v>
      </c>
      <c r="BV16" s="373">
        <v>0</v>
      </c>
      <c r="BW16" s="66">
        <v>0</v>
      </c>
      <c r="BX16" s="66">
        <v>0</v>
      </c>
      <c r="BY16" s="66">
        <v>0</v>
      </c>
      <c r="BZ16" s="373">
        <v>0</v>
      </c>
      <c r="CA16" s="66">
        <v>0</v>
      </c>
      <c r="CB16" s="66">
        <v>0</v>
      </c>
      <c r="CC16" s="66">
        <v>0</v>
      </c>
      <c r="CD16" s="373">
        <v>0</v>
      </c>
      <c r="CE16" s="66">
        <v>0</v>
      </c>
      <c r="CF16" s="66">
        <v>0</v>
      </c>
      <c r="CG16" s="66">
        <v>0</v>
      </c>
      <c r="CH16" s="373">
        <v>0</v>
      </c>
      <c r="CI16" s="66">
        <v>0</v>
      </c>
      <c r="CJ16" s="66">
        <v>0</v>
      </c>
      <c r="CK16" s="66">
        <v>0</v>
      </c>
      <c r="CL16" s="373">
        <v>0</v>
      </c>
      <c r="CM16" s="66">
        <v>0</v>
      </c>
      <c r="CN16" s="66">
        <v>0</v>
      </c>
      <c r="CO16" s="66">
        <v>0</v>
      </c>
      <c r="CP16" s="373">
        <v>0</v>
      </c>
      <c r="CQ16" s="66">
        <v>0</v>
      </c>
      <c r="CR16" s="66">
        <v>0</v>
      </c>
      <c r="CS16" s="66">
        <v>0</v>
      </c>
      <c r="CT16" s="373">
        <v>0</v>
      </c>
      <c r="CU16" s="66">
        <v>0</v>
      </c>
      <c r="CV16" s="66">
        <v>0</v>
      </c>
      <c r="CW16" s="66">
        <v>0</v>
      </c>
      <c r="CX16" s="373">
        <v>0</v>
      </c>
      <c r="CY16" s="66">
        <v>0</v>
      </c>
      <c r="CZ16" s="66">
        <v>0</v>
      </c>
      <c r="DA16" s="66">
        <v>0</v>
      </c>
      <c r="DB16" s="373">
        <v>0</v>
      </c>
      <c r="DC16" s="66">
        <v>0</v>
      </c>
      <c r="DD16" s="66">
        <v>0</v>
      </c>
      <c r="DE16" s="66">
        <v>0</v>
      </c>
      <c r="DF16" s="66">
        <v>0</v>
      </c>
      <c r="DG16" s="372">
        <v>0</v>
      </c>
      <c r="DH16" s="66">
        <v>0</v>
      </c>
      <c r="DI16" s="66">
        <v>0</v>
      </c>
      <c r="DJ16" s="66">
        <v>0</v>
      </c>
      <c r="DK16" s="372">
        <v>0</v>
      </c>
      <c r="DL16" s="66">
        <v>0</v>
      </c>
      <c r="DM16" s="66">
        <v>0</v>
      </c>
      <c r="DN16" s="373">
        <v>0</v>
      </c>
      <c r="DO16" s="66">
        <v>0</v>
      </c>
      <c r="DP16" s="66">
        <v>0</v>
      </c>
      <c r="DQ16" s="66">
        <v>0</v>
      </c>
      <c r="DR16" s="66">
        <v>0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65"/>
      <c r="TF16" s="65"/>
      <c r="TG16" s="65"/>
      <c r="TH16" s="65"/>
      <c r="TI16" s="20">
        <f t="shared" si="1"/>
        <v>0</v>
      </c>
      <c r="TJ16" s="20">
        <f t="shared" si="2"/>
        <v>0</v>
      </c>
      <c r="TK16" s="20">
        <f t="shared" si="3"/>
        <v>0</v>
      </c>
      <c r="TL16" s="20">
        <f t="shared" si="4"/>
        <v>0</v>
      </c>
      <c r="TM16" s="20">
        <f t="shared" si="5"/>
        <v>0</v>
      </c>
      <c r="TN16" s="20">
        <f t="shared" si="6"/>
        <v>0</v>
      </c>
      <c r="TO16" s="20">
        <f t="shared" si="7"/>
        <v>0</v>
      </c>
      <c r="TP16" s="20">
        <f t="shared" si="8"/>
        <v>0</v>
      </c>
      <c r="TQ16" s="20">
        <f t="shared" si="9"/>
        <v>0</v>
      </c>
      <c r="TR16" s="20">
        <f t="shared" si="10"/>
        <v>0</v>
      </c>
      <c r="TS16" s="20">
        <f t="shared" si="11"/>
        <v>0</v>
      </c>
      <c r="TT16" s="20">
        <f t="shared" si="12"/>
        <v>0</v>
      </c>
      <c r="TU16" s="20">
        <f t="shared" si="13"/>
        <v>0</v>
      </c>
      <c r="TV16" s="20">
        <f t="shared" si="14"/>
        <v>0</v>
      </c>
      <c r="TW16" s="20">
        <f t="shared" si="15"/>
        <v>0</v>
      </c>
      <c r="TX16" s="20">
        <f t="shared" si="16"/>
        <v>0</v>
      </c>
      <c r="TY16" s="20">
        <f t="shared" si="17"/>
        <v>0</v>
      </c>
      <c r="TZ16" s="20">
        <f t="shared" si="18"/>
        <v>0</v>
      </c>
      <c r="UA16" s="20">
        <f t="shared" si="19"/>
        <v>0</v>
      </c>
      <c r="UB16" s="20">
        <f t="shared" si="20"/>
        <v>0</v>
      </c>
      <c r="UC16" s="20">
        <f t="shared" si="21"/>
        <v>0</v>
      </c>
      <c r="UD16" s="20">
        <f t="shared" si="22"/>
        <v>0</v>
      </c>
      <c r="UE16" s="20">
        <f t="shared" si="23"/>
        <v>0</v>
      </c>
      <c r="UF16" s="20">
        <f t="shared" si="24"/>
        <v>0</v>
      </c>
      <c r="UG16" s="20">
        <f t="shared" si="25"/>
        <v>0</v>
      </c>
      <c r="UH16" s="20">
        <f t="shared" si="26"/>
        <v>0</v>
      </c>
      <c r="UI16" s="20">
        <f t="shared" si="27"/>
        <v>0</v>
      </c>
      <c r="UJ16" s="20">
        <f t="shared" si="28"/>
        <v>0</v>
      </c>
      <c r="UK16" s="20">
        <f t="shared" si="28"/>
        <v>0</v>
      </c>
    </row>
    <row r="17" spans="2:557">
      <c r="B17" s="29" t="s">
        <v>528</v>
      </c>
      <c r="C17" s="7" t="s">
        <v>550</v>
      </c>
      <c r="D17" s="321"/>
      <c r="E17" s="364" t="s">
        <v>51</v>
      </c>
      <c r="F17" s="365" t="s">
        <v>54</v>
      </c>
      <c r="G17" s="366">
        <v>0</v>
      </c>
      <c r="H17" s="367">
        <v>0</v>
      </c>
      <c r="I17" s="367">
        <v>0</v>
      </c>
      <c r="J17" s="368">
        <v>0</v>
      </c>
      <c r="K17" s="366">
        <v>0</v>
      </c>
      <c r="L17" s="367">
        <v>0</v>
      </c>
      <c r="M17" s="367">
        <v>0</v>
      </c>
      <c r="N17" s="368">
        <v>0</v>
      </c>
      <c r="O17" s="366">
        <v>0</v>
      </c>
      <c r="P17" s="367">
        <v>0</v>
      </c>
      <c r="Q17" s="367">
        <v>0</v>
      </c>
      <c r="R17" s="368">
        <v>0</v>
      </c>
      <c r="S17" s="366">
        <v>0</v>
      </c>
      <c r="T17" s="367">
        <v>0</v>
      </c>
      <c r="U17" s="367">
        <v>0</v>
      </c>
      <c r="V17" s="368">
        <v>0</v>
      </c>
      <c r="W17" s="366">
        <v>0</v>
      </c>
      <c r="X17" s="367">
        <v>0</v>
      </c>
      <c r="Y17" s="367">
        <v>0</v>
      </c>
      <c r="Z17" s="368">
        <v>0</v>
      </c>
      <c r="AA17" s="366">
        <v>0</v>
      </c>
      <c r="AB17" s="367">
        <v>0</v>
      </c>
      <c r="AC17" s="367">
        <v>0</v>
      </c>
      <c r="AD17" s="368">
        <v>0</v>
      </c>
      <c r="AE17" s="366">
        <v>0</v>
      </c>
      <c r="AF17" s="367">
        <v>0</v>
      </c>
      <c r="AG17" s="367">
        <v>0</v>
      </c>
      <c r="AH17" s="368">
        <v>0</v>
      </c>
      <c r="AI17" s="367">
        <v>0</v>
      </c>
      <c r="AJ17" s="367">
        <v>0</v>
      </c>
      <c r="AK17" s="367">
        <v>0</v>
      </c>
      <c r="AL17" s="368">
        <v>0</v>
      </c>
      <c r="AM17" s="367">
        <v>0</v>
      </c>
      <c r="AN17" s="367">
        <v>0</v>
      </c>
      <c r="AO17" s="367">
        <v>0</v>
      </c>
      <c r="AP17" s="368">
        <v>0</v>
      </c>
      <c r="AQ17" s="367">
        <v>0</v>
      </c>
      <c r="AR17" s="367">
        <v>0</v>
      </c>
      <c r="AS17" s="367">
        <v>0</v>
      </c>
      <c r="AT17" s="368">
        <v>0</v>
      </c>
      <c r="AU17" s="367">
        <v>0</v>
      </c>
      <c r="AV17" s="367">
        <v>0</v>
      </c>
      <c r="AW17" s="367">
        <v>0</v>
      </c>
      <c r="AX17" s="369">
        <v>0</v>
      </c>
      <c r="AY17" s="370">
        <v>0</v>
      </c>
      <c r="AZ17" s="370">
        <v>0</v>
      </c>
      <c r="BA17" s="370">
        <v>0</v>
      </c>
      <c r="BB17" s="369">
        <v>0</v>
      </c>
      <c r="BC17" s="367">
        <v>0</v>
      </c>
      <c r="BD17" s="367">
        <v>0</v>
      </c>
      <c r="BE17" s="367">
        <v>0</v>
      </c>
      <c r="BF17" s="368">
        <v>0</v>
      </c>
      <c r="BG17" s="367">
        <v>0</v>
      </c>
      <c r="BH17" s="367">
        <v>0</v>
      </c>
      <c r="BI17" s="367">
        <v>0</v>
      </c>
      <c r="BJ17" s="368">
        <v>0</v>
      </c>
      <c r="BK17" s="367">
        <v>0</v>
      </c>
      <c r="BL17" s="367">
        <v>0</v>
      </c>
      <c r="BM17" s="367">
        <v>0</v>
      </c>
      <c r="BN17" s="368">
        <v>0</v>
      </c>
      <c r="BO17" s="367">
        <v>0</v>
      </c>
      <c r="BP17" s="367">
        <v>0</v>
      </c>
      <c r="BQ17" s="367">
        <v>0</v>
      </c>
      <c r="BR17" s="368">
        <v>0</v>
      </c>
      <c r="BS17" s="367">
        <v>0</v>
      </c>
      <c r="BT17" s="367">
        <v>0</v>
      </c>
      <c r="BU17" s="367">
        <v>0</v>
      </c>
      <c r="BV17" s="368">
        <v>0</v>
      </c>
      <c r="BW17" s="367">
        <v>0</v>
      </c>
      <c r="BX17" s="367">
        <v>0</v>
      </c>
      <c r="BY17" s="367">
        <v>0</v>
      </c>
      <c r="BZ17" s="1656">
        <v>0</v>
      </c>
      <c r="CA17" s="1407">
        <v>0</v>
      </c>
      <c r="CB17" s="367">
        <v>0</v>
      </c>
      <c r="CC17" s="367">
        <v>0</v>
      </c>
      <c r="CD17" s="1656">
        <v>0</v>
      </c>
      <c r="CE17" s="1407">
        <v>0</v>
      </c>
      <c r="CF17" s="367">
        <v>0</v>
      </c>
      <c r="CG17" s="367">
        <v>0</v>
      </c>
      <c r="CH17" s="1656">
        <v>0</v>
      </c>
      <c r="CI17" s="1407">
        <v>0</v>
      </c>
      <c r="CJ17" s="367">
        <v>0</v>
      </c>
      <c r="CK17" s="367">
        <v>0</v>
      </c>
      <c r="CL17" s="2262">
        <v>0</v>
      </c>
      <c r="CM17" s="1407">
        <v>0</v>
      </c>
      <c r="CN17" s="367">
        <v>0</v>
      </c>
      <c r="CO17" s="367">
        <v>0</v>
      </c>
      <c r="CP17" s="2301">
        <v>0</v>
      </c>
      <c r="CQ17" s="1407">
        <v>0</v>
      </c>
      <c r="CR17" s="367">
        <v>0</v>
      </c>
      <c r="CS17" s="367">
        <v>0</v>
      </c>
      <c r="CT17" s="2301">
        <v>0</v>
      </c>
      <c r="CU17" s="1407">
        <v>0</v>
      </c>
      <c r="CV17" s="367">
        <v>0</v>
      </c>
      <c r="CW17" s="367">
        <v>0</v>
      </c>
      <c r="CX17" s="2301">
        <v>0</v>
      </c>
      <c r="CY17" s="1407">
        <v>0</v>
      </c>
      <c r="CZ17" s="367">
        <v>0</v>
      </c>
      <c r="DA17" s="367">
        <v>0</v>
      </c>
      <c r="DB17" s="2301">
        <v>0</v>
      </c>
      <c r="DC17" s="1407">
        <v>0</v>
      </c>
      <c r="DD17" s="367">
        <v>0</v>
      </c>
      <c r="DE17" s="367">
        <v>0</v>
      </c>
      <c r="DF17" s="1757">
        <v>0</v>
      </c>
      <c r="DG17" s="2644">
        <v>0</v>
      </c>
      <c r="DH17" s="367">
        <v>0</v>
      </c>
      <c r="DI17" s="367">
        <v>0</v>
      </c>
      <c r="DJ17" s="1757">
        <v>0</v>
      </c>
      <c r="DK17" s="2644">
        <v>0</v>
      </c>
      <c r="DL17" s="367">
        <v>0</v>
      </c>
      <c r="DM17" s="367">
        <v>0</v>
      </c>
      <c r="DN17" s="2964">
        <v>0</v>
      </c>
      <c r="DO17" s="1757">
        <v>0</v>
      </c>
      <c r="DP17" s="1757">
        <v>0</v>
      </c>
      <c r="DQ17" s="1757">
        <v>0</v>
      </c>
      <c r="DR17" s="1757">
        <v>0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65"/>
      <c r="TF17" s="65"/>
      <c r="TG17" s="65"/>
      <c r="TH17" s="65"/>
      <c r="TI17" s="314">
        <f t="shared" si="1"/>
        <v>0</v>
      </c>
      <c r="TJ17" s="314">
        <f t="shared" si="2"/>
        <v>0</v>
      </c>
      <c r="TK17" s="314">
        <f t="shared" si="3"/>
        <v>0</v>
      </c>
      <c r="TL17" s="314">
        <f t="shared" si="4"/>
        <v>0</v>
      </c>
      <c r="TM17" s="314">
        <f t="shared" si="5"/>
        <v>0</v>
      </c>
      <c r="TN17" s="314">
        <f t="shared" si="6"/>
        <v>0</v>
      </c>
      <c r="TO17" s="314">
        <f t="shared" si="7"/>
        <v>0</v>
      </c>
      <c r="TP17" s="314">
        <f t="shared" si="8"/>
        <v>0</v>
      </c>
      <c r="TQ17" s="314">
        <f t="shared" si="9"/>
        <v>0</v>
      </c>
      <c r="TR17" s="314">
        <f t="shared" si="10"/>
        <v>0</v>
      </c>
      <c r="TS17" s="314">
        <f t="shared" si="11"/>
        <v>0</v>
      </c>
      <c r="TT17" s="314">
        <f t="shared" si="12"/>
        <v>0</v>
      </c>
      <c r="TU17" s="314">
        <f t="shared" si="13"/>
        <v>0</v>
      </c>
      <c r="TV17" s="314">
        <f t="shared" si="14"/>
        <v>0</v>
      </c>
      <c r="TW17" s="314">
        <f t="shared" si="15"/>
        <v>0</v>
      </c>
      <c r="TX17" s="314">
        <f t="shared" si="16"/>
        <v>0</v>
      </c>
      <c r="TY17" s="314">
        <f t="shared" si="17"/>
        <v>0</v>
      </c>
      <c r="TZ17" s="314">
        <f t="shared" si="18"/>
        <v>0</v>
      </c>
      <c r="UA17" s="314">
        <f t="shared" si="19"/>
        <v>0</v>
      </c>
      <c r="UB17" s="314">
        <f t="shared" si="20"/>
        <v>0</v>
      </c>
      <c r="UC17" s="314">
        <f t="shared" si="21"/>
        <v>0</v>
      </c>
      <c r="UD17" s="314">
        <f t="shared" si="22"/>
        <v>0</v>
      </c>
      <c r="UE17" s="314">
        <f t="shared" si="23"/>
        <v>0</v>
      </c>
      <c r="UF17" s="314">
        <f t="shared" si="24"/>
        <v>0</v>
      </c>
      <c r="UG17" s="314">
        <f t="shared" si="25"/>
        <v>0</v>
      </c>
      <c r="UH17" s="314">
        <f t="shared" si="26"/>
        <v>0</v>
      </c>
      <c r="UI17" s="314">
        <f t="shared" si="27"/>
        <v>0</v>
      </c>
      <c r="UJ17" s="314">
        <f t="shared" si="28"/>
        <v>0</v>
      </c>
      <c r="UK17" s="314">
        <f t="shared" si="28"/>
        <v>0</v>
      </c>
    </row>
    <row r="18" spans="2:557">
      <c r="B18" s="1"/>
      <c r="D18" s="59"/>
      <c r="E18" s="1"/>
      <c r="F18" s="171" t="s">
        <v>55</v>
      </c>
      <c r="G18" s="193">
        <v>0</v>
      </c>
      <c r="H18" s="50">
        <v>0</v>
      </c>
      <c r="I18" s="50">
        <v>0</v>
      </c>
      <c r="J18" s="156">
        <v>0</v>
      </c>
      <c r="K18" s="193">
        <v>0</v>
      </c>
      <c r="L18" s="50">
        <v>0</v>
      </c>
      <c r="M18" s="50">
        <v>0</v>
      </c>
      <c r="N18" s="156">
        <v>0</v>
      </c>
      <c r="O18" s="193">
        <v>0</v>
      </c>
      <c r="P18" s="50">
        <v>0</v>
      </c>
      <c r="Q18" s="50">
        <v>0</v>
      </c>
      <c r="R18" s="156">
        <v>0</v>
      </c>
      <c r="S18" s="193">
        <v>0</v>
      </c>
      <c r="T18" s="50">
        <v>0</v>
      </c>
      <c r="U18" s="50">
        <v>0</v>
      </c>
      <c r="V18" s="156">
        <v>0</v>
      </c>
      <c r="W18" s="193">
        <v>0</v>
      </c>
      <c r="X18" s="50">
        <v>0</v>
      </c>
      <c r="Y18" s="50">
        <v>0</v>
      </c>
      <c r="Z18" s="156">
        <v>0</v>
      </c>
      <c r="AA18" s="193">
        <v>0</v>
      </c>
      <c r="AB18" s="50">
        <v>0</v>
      </c>
      <c r="AC18" s="50">
        <v>0</v>
      </c>
      <c r="AD18" s="156">
        <v>0</v>
      </c>
      <c r="AE18" s="193">
        <v>0</v>
      </c>
      <c r="AF18" s="50">
        <v>0</v>
      </c>
      <c r="AG18" s="50">
        <v>0</v>
      </c>
      <c r="AH18" s="156">
        <v>0</v>
      </c>
      <c r="AI18" s="52">
        <v>0</v>
      </c>
      <c r="AJ18" s="50">
        <v>0</v>
      </c>
      <c r="AK18" s="50">
        <v>0</v>
      </c>
      <c r="AL18" s="156">
        <v>0</v>
      </c>
      <c r="AM18" s="52">
        <v>0</v>
      </c>
      <c r="AN18" s="50">
        <v>0</v>
      </c>
      <c r="AO18" s="50">
        <v>0</v>
      </c>
      <c r="AP18" s="156">
        <v>0</v>
      </c>
      <c r="AQ18" s="52">
        <v>0</v>
      </c>
      <c r="AR18" s="50">
        <v>0</v>
      </c>
      <c r="AS18" s="50">
        <v>0</v>
      </c>
      <c r="AT18" s="156">
        <v>0</v>
      </c>
      <c r="AU18" s="52">
        <v>0</v>
      </c>
      <c r="AV18" s="50">
        <v>0</v>
      </c>
      <c r="AW18" s="50">
        <v>0</v>
      </c>
      <c r="AX18" s="220">
        <v>0</v>
      </c>
      <c r="AY18" s="52">
        <v>0</v>
      </c>
      <c r="AZ18" s="52">
        <v>0</v>
      </c>
      <c r="BA18" s="52">
        <v>0</v>
      </c>
      <c r="BB18" s="220">
        <v>0</v>
      </c>
      <c r="BC18" s="52">
        <v>0</v>
      </c>
      <c r="BD18" s="50">
        <v>0</v>
      </c>
      <c r="BE18" s="50">
        <v>0</v>
      </c>
      <c r="BF18" s="156">
        <v>0</v>
      </c>
      <c r="BG18" s="50">
        <v>0</v>
      </c>
      <c r="BH18" s="50">
        <v>0</v>
      </c>
      <c r="BI18" s="50">
        <v>0</v>
      </c>
      <c r="BJ18" s="156">
        <v>0</v>
      </c>
      <c r="BK18" s="50">
        <v>0</v>
      </c>
      <c r="BL18" s="50">
        <v>0</v>
      </c>
      <c r="BM18" s="50">
        <v>0</v>
      </c>
      <c r="BN18" s="156">
        <v>0</v>
      </c>
      <c r="BO18" s="50">
        <v>0</v>
      </c>
      <c r="BP18" s="50">
        <v>0</v>
      </c>
      <c r="BQ18" s="50">
        <v>0</v>
      </c>
      <c r="BR18" s="156">
        <v>0</v>
      </c>
      <c r="BS18" s="50">
        <v>0</v>
      </c>
      <c r="BT18" s="50">
        <v>0</v>
      </c>
      <c r="BU18" s="50">
        <v>0</v>
      </c>
      <c r="BV18" s="156">
        <v>0</v>
      </c>
      <c r="BW18" s="50">
        <v>0</v>
      </c>
      <c r="BX18" s="50">
        <v>0</v>
      </c>
      <c r="BY18" s="50">
        <v>0</v>
      </c>
      <c r="BZ18" s="156">
        <v>0</v>
      </c>
      <c r="CA18" s="50">
        <v>0</v>
      </c>
      <c r="CB18" s="50">
        <v>0</v>
      </c>
      <c r="CC18" s="50">
        <v>0</v>
      </c>
      <c r="CD18" s="156">
        <v>0</v>
      </c>
      <c r="CE18" s="50">
        <v>0</v>
      </c>
      <c r="CF18" s="50">
        <v>0</v>
      </c>
      <c r="CG18" s="50">
        <v>0</v>
      </c>
      <c r="CH18" s="156">
        <v>0</v>
      </c>
      <c r="CI18" s="50">
        <v>0</v>
      </c>
      <c r="CJ18" s="50">
        <v>0</v>
      </c>
      <c r="CK18" s="50">
        <v>0</v>
      </c>
      <c r="CL18" s="156">
        <v>0</v>
      </c>
      <c r="CM18" s="50">
        <v>0</v>
      </c>
      <c r="CN18" s="50">
        <v>0</v>
      </c>
      <c r="CO18" s="50">
        <v>0</v>
      </c>
      <c r="CP18" s="156">
        <v>0</v>
      </c>
      <c r="CQ18" s="50">
        <v>0</v>
      </c>
      <c r="CR18" s="50">
        <v>0</v>
      </c>
      <c r="CS18" s="50">
        <v>0</v>
      </c>
      <c r="CT18" s="156">
        <v>0</v>
      </c>
      <c r="CU18" s="50">
        <v>0</v>
      </c>
      <c r="CV18" s="50">
        <v>0</v>
      </c>
      <c r="CW18" s="50">
        <v>0</v>
      </c>
      <c r="CX18" s="156">
        <v>0</v>
      </c>
      <c r="CY18" s="50">
        <v>0</v>
      </c>
      <c r="CZ18" s="50">
        <v>0</v>
      </c>
      <c r="DA18" s="50">
        <v>0</v>
      </c>
      <c r="DB18" s="156">
        <v>0</v>
      </c>
      <c r="DC18" s="50">
        <v>0</v>
      </c>
      <c r="DD18" s="50">
        <v>0</v>
      </c>
      <c r="DE18" s="50">
        <v>0</v>
      </c>
      <c r="DF18" s="50">
        <v>0</v>
      </c>
      <c r="DG18" s="677">
        <v>0</v>
      </c>
      <c r="DH18" s="50">
        <v>0</v>
      </c>
      <c r="DI18" s="50">
        <v>0</v>
      </c>
      <c r="DJ18" s="50">
        <v>0</v>
      </c>
      <c r="DK18" s="677">
        <v>0</v>
      </c>
      <c r="DL18" s="50">
        <v>0</v>
      </c>
      <c r="DM18" s="50">
        <v>0</v>
      </c>
      <c r="DN18" s="156">
        <v>0</v>
      </c>
      <c r="DO18" s="50">
        <v>0</v>
      </c>
      <c r="DP18" s="50">
        <v>0</v>
      </c>
      <c r="DQ18" s="50">
        <v>0</v>
      </c>
      <c r="DR18" s="50">
        <v>0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65"/>
      <c r="TF18" s="65"/>
      <c r="TG18" s="65"/>
      <c r="TH18" s="65"/>
      <c r="TI18" s="13">
        <f t="shared" si="1"/>
        <v>0</v>
      </c>
      <c r="TJ18" s="13">
        <f t="shared" si="2"/>
        <v>0</v>
      </c>
      <c r="TK18" s="13">
        <f t="shared" si="3"/>
        <v>0</v>
      </c>
      <c r="TL18" s="13">
        <f t="shared" si="4"/>
        <v>0</v>
      </c>
      <c r="TM18" s="13">
        <f t="shared" si="5"/>
        <v>0</v>
      </c>
      <c r="TN18" s="13">
        <f t="shared" si="6"/>
        <v>0</v>
      </c>
      <c r="TO18" s="13">
        <f t="shared" si="7"/>
        <v>0</v>
      </c>
      <c r="TP18" s="13">
        <f t="shared" si="8"/>
        <v>0</v>
      </c>
      <c r="TQ18" s="13">
        <f t="shared" si="9"/>
        <v>0</v>
      </c>
      <c r="TR18" s="13">
        <f t="shared" si="10"/>
        <v>0</v>
      </c>
      <c r="TS18" s="13">
        <f t="shared" si="11"/>
        <v>0</v>
      </c>
      <c r="TT18" s="13">
        <f t="shared" si="12"/>
        <v>0</v>
      </c>
      <c r="TU18" s="13">
        <f t="shared" si="13"/>
        <v>0</v>
      </c>
      <c r="TV18" s="13">
        <f t="shared" si="14"/>
        <v>0</v>
      </c>
      <c r="TW18" s="13">
        <f t="shared" si="15"/>
        <v>0</v>
      </c>
      <c r="TX18" s="13">
        <f t="shared" si="16"/>
        <v>0</v>
      </c>
      <c r="TY18" s="13">
        <f t="shared" si="17"/>
        <v>0</v>
      </c>
      <c r="TZ18" s="13">
        <f t="shared" si="18"/>
        <v>0</v>
      </c>
      <c r="UA18" s="13">
        <f t="shared" si="19"/>
        <v>0</v>
      </c>
      <c r="UB18" s="13">
        <f t="shared" si="20"/>
        <v>0</v>
      </c>
      <c r="UC18" s="13">
        <f t="shared" si="21"/>
        <v>0</v>
      </c>
      <c r="UD18" s="13">
        <f t="shared" si="22"/>
        <v>0</v>
      </c>
      <c r="UE18" s="13">
        <f t="shared" si="23"/>
        <v>0</v>
      </c>
      <c r="UF18" s="13">
        <f t="shared" si="24"/>
        <v>0</v>
      </c>
      <c r="UG18" s="13">
        <f t="shared" si="25"/>
        <v>0</v>
      </c>
      <c r="UH18" s="13">
        <f t="shared" si="26"/>
        <v>0</v>
      </c>
      <c r="UI18" s="13">
        <f t="shared" si="27"/>
        <v>0</v>
      </c>
      <c r="UJ18" s="13">
        <f t="shared" si="28"/>
        <v>0</v>
      </c>
      <c r="UK18" s="13">
        <f t="shared" si="28"/>
        <v>0</v>
      </c>
    </row>
    <row r="19" spans="2:557">
      <c r="B19" s="1"/>
      <c r="D19" s="59"/>
      <c r="E19" s="1"/>
      <c r="F19" s="171" t="s">
        <v>524</v>
      </c>
      <c r="G19" s="193">
        <v>30</v>
      </c>
      <c r="H19" s="50">
        <v>30</v>
      </c>
      <c r="I19" s="50">
        <v>30</v>
      </c>
      <c r="J19" s="156">
        <v>30</v>
      </c>
      <c r="K19" s="193">
        <v>30</v>
      </c>
      <c r="L19" s="50">
        <v>30</v>
      </c>
      <c r="M19" s="50">
        <v>30</v>
      </c>
      <c r="N19" s="156">
        <v>30</v>
      </c>
      <c r="O19" s="193">
        <v>30</v>
      </c>
      <c r="P19" s="50">
        <v>30</v>
      </c>
      <c r="Q19" s="50">
        <v>30</v>
      </c>
      <c r="R19" s="156">
        <v>30</v>
      </c>
      <c r="S19" s="193">
        <v>30</v>
      </c>
      <c r="T19" s="50">
        <v>30</v>
      </c>
      <c r="U19" s="50">
        <v>30</v>
      </c>
      <c r="V19" s="156">
        <v>30</v>
      </c>
      <c r="W19" s="193">
        <v>30</v>
      </c>
      <c r="X19" s="50">
        <v>30</v>
      </c>
      <c r="Y19" s="50">
        <v>30</v>
      </c>
      <c r="Z19" s="156">
        <v>30</v>
      </c>
      <c r="AA19" s="193">
        <v>30</v>
      </c>
      <c r="AB19" s="50">
        <v>30</v>
      </c>
      <c r="AC19" s="50">
        <v>30</v>
      </c>
      <c r="AD19" s="156">
        <v>30</v>
      </c>
      <c r="AE19" s="193">
        <v>30</v>
      </c>
      <c r="AF19" s="50">
        <v>30</v>
      </c>
      <c r="AG19" s="50">
        <v>30</v>
      </c>
      <c r="AH19" s="156">
        <v>45</v>
      </c>
      <c r="AI19" s="52">
        <v>45</v>
      </c>
      <c r="AJ19" s="50">
        <v>45</v>
      </c>
      <c r="AK19" s="50">
        <v>45</v>
      </c>
      <c r="AL19" s="156">
        <v>45</v>
      </c>
      <c r="AM19" s="52">
        <v>45</v>
      </c>
      <c r="AN19" s="50">
        <v>45</v>
      </c>
      <c r="AO19" s="50">
        <v>45</v>
      </c>
      <c r="AP19" s="156">
        <v>45</v>
      </c>
      <c r="AQ19" s="52">
        <v>45</v>
      </c>
      <c r="AR19" s="50">
        <v>45</v>
      </c>
      <c r="AS19" s="50">
        <v>45</v>
      </c>
      <c r="AT19" s="156">
        <v>45</v>
      </c>
      <c r="AU19" s="52">
        <v>45</v>
      </c>
      <c r="AV19" s="50">
        <v>45</v>
      </c>
      <c r="AW19" s="50">
        <v>45</v>
      </c>
      <c r="AX19" s="220">
        <v>45</v>
      </c>
      <c r="AY19" s="52">
        <v>45</v>
      </c>
      <c r="AZ19" s="52">
        <v>45</v>
      </c>
      <c r="BA19" s="52">
        <v>50</v>
      </c>
      <c r="BB19" s="220">
        <v>50</v>
      </c>
      <c r="BC19" s="52">
        <v>50</v>
      </c>
      <c r="BD19" s="50">
        <v>50</v>
      </c>
      <c r="BE19" s="50">
        <v>50</v>
      </c>
      <c r="BF19" s="156">
        <v>50</v>
      </c>
      <c r="BG19" s="50">
        <v>50</v>
      </c>
      <c r="BH19" s="50">
        <v>50</v>
      </c>
      <c r="BI19" s="50">
        <v>50</v>
      </c>
      <c r="BJ19" s="156">
        <v>50</v>
      </c>
      <c r="BK19" s="50">
        <v>50</v>
      </c>
      <c r="BL19" s="50">
        <v>50</v>
      </c>
      <c r="BM19" s="50">
        <v>50</v>
      </c>
      <c r="BN19" s="156">
        <v>50</v>
      </c>
      <c r="BO19" s="50">
        <v>50</v>
      </c>
      <c r="BP19" s="50">
        <v>50</v>
      </c>
      <c r="BQ19" s="50">
        <v>50</v>
      </c>
      <c r="BR19" s="156">
        <v>50</v>
      </c>
      <c r="BS19" s="50">
        <v>50</v>
      </c>
      <c r="BT19" s="50">
        <v>50</v>
      </c>
      <c r="BU19" s="50">
        <v>50</v>
      </c>
      <c r="BV19" s="156">
        <v>50</v>
      </c>
      <c r="BW19" s="50">
        <v>50</v>
      </c>
      <c r="BX19" s="50">
        <v>50</v>
      </c>
      <c r="BY19" s="50">
        <v>50</v>
      </c>
      <c r="BZ19" s="156">
        <v>50</v>
      </c>
      <c r="CA19" s="50">
        <v>50</v>
      </c>
      <c r="CB19" s="50">
        <v>50</v>
      </c>
      <c r="CC19" s="50">
        <v>50</v>
      </c>
      <c r="CD19" s="156">
        <v>50</v>
      </c>
      <c r="CE19" s="50">
        <v>50</v>
      </c>
      <c r="CF19" s="50">
        <v>50</v>
      </c>
      <c r="CG19" s="50">
        <v>50</v>
      </c>
      <c r="CH19" s="156">
        <v>50</v>
      </c>
      <c r="CI19" s="50">
        <v>50</v>
      </c>
      <c r="CJ19" s="50">
        <v>50</v>
      </c>
      <c r="CK19" s="50">
        <v>50</v>
      </c>
      <c r="CL19" s="156">
        <v>50</v>
      </c>
      <c r="CM19" s="50">
        <v>50</v>
      </c>
      <c r="CN19" s="50">
        <v>50</v>
      </c>
      <c r="CO19" s="50">
        <v>50</v>
      </c>
      <c r="CP19" s="156">
        <v>50</v>
      </c>
      <c r="CQ19" s="50">
        <v>50</v>
      </c>
      <c r="CR19" s="50">
        <v>50</v>
      </c>
      <c r="CS19" s="50">
        <v>50</v>
      </c>
      <c r="CT19" s="156">
        <v>50</v>
      </c>
      <c r="CU19" s="50">
        <v>50</v>
      </c>
      <c r="CV19" s="50">
        <v>50</v>
      </c>
      <c r="CW19" s="50">
        <v>50</v>
      </c>
      <c r="CX19" s="156">
        <v>50</v>
      </c>
      <c r="CY19" s="50">
        <v>50</v>
      </c>
      <c r="CZ19" s="50">
        <v>50</v>
      </c>
      <c r="DA19" s="50">
        <v>50</v>
      </c>
      <c r="DB19" s="156">
        <v>50</v>
      </c>
      <c r="DC19" s="50">
        <v>50</v>
      </c>
      <c r="DD19" s="50">
        <v>50</v>
      </c>
      <c r="DE19" s="50">
        <v>50</v>
      </c>
      <c r="DF19" s="50">
        <v>50</v>
      </c>
      <c r="DG19" s="677">
        <v>50</v>
      </c>
      <c r="DH19" s="50">
        <v>50</v>
      </c>
      <c r="DI19" s="50">
        <v>50</v>
      </c>
      <c r="DJ19" s="50">
        <v>50</v>
      </c>
      <c r="DK19" s="677">
        <v>50</v>
      </c>
      <c r="DL19" s="50">
        <v>50</v>
      </c>
      <c r="DM19" s="50">
        <v>50</v>
      </c>
      <c r="DN19" s="156">
        <v>50</v>
      </c>
      <c r="DO19" s="50">
        <v>50</v>
      </c>
      <c r="DP19" s="50">
        <v>50</v>
      </c>
      <c r="DQ19" s="50">
        <v>50</v>
      </c>
      <c r="DR19" s="50">
        <v>50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65"/>
      <c r="TF19" s="65"/>
      <c r="TG19" s="65"/>
      <c r="TH19" s="65"/>
      <c r="TI19" s="13">
        <f t="shared" si="1"/>
        <v>30</v>
      </c>
      <c r="TJ19" s="13">
        <f t="shared" si="2"/>
        <v>30</v>
      </c>
      <c r="TK19" s="13">
        <f t="shared" si="3"/>
        <v>30</v>
      </c>
      <c r="TL19" s="13">
        <f t="shared" si="4"/>
        <v>30</v>
      </c>
      <c r="TM19" s="13">
        <f t="shared" si="5"/>
        <v>30</v>
      </c>
      <c r="TN19" s="13">
        <f t="shared" si="6"/>
        <v>30</v>
      </c>
      <c r="TO19" s="13">
        <f t="shared" si="7"/>
        <v>33.75</v>
      </c>
      <c r="TP19" s="13">
        <f t="shared" si="8"/>
        <v>45</v>
      </c>
      <c r="TQ19" s="13">
        <f t="shared" si="9"/>
        <v>45</v>
      </c>
      <c r="TR19" s="13">
        <f t="shared" si="10"/>
        <v>45</v>
      </c>
      <c r="TS19" s="13">
        <f t="shared" si="11"/>
        <v>45</v>
      </c>
      <c r="TT19" s="13">
        <f t="shared" si="12"/>
        <v>47.5</v>
      </c>
      <c r="TU19" s="13">
        <f t="shared" si="13"/>
        <v>50</v>
      </c>
      <c r="TV19" s="13">
        <f t="shared" si="14"/>
        <v>50</v>
      </c>
      <c r="TW19" s="13">
        <f t="shared" si="15"/>
        <v>50</v>
      </c>
      <c r="TX19" s="13">
        <f t="shared" si="16"/>
        <v>50</v>
      </c>
      <c r="TY19" s="13">
        <f t="shared" si="17"/>
        <v>50</v>
      </c>
      <c r="TZ19" s="13">
        <f t="shared" si="18"/>
        <v>50</v>
      </c>
      <c r="UA19" s="13">
        <f t="shared" si="19"/>
        <v>50</v>
      </c>
      <c r="UB19" s="13">
        <f t="shared" si="20"/>
        <v>50</v>
      </c>
      <c r="UC19" s="13">
        <f t="shared" si="21"/>
        <v>50</v>
      </c>
      <c r="UD19" s="13">
        <f t="shared" si="22"/>
        <v>50</v>
      </c>
      <c r="UE19" s="13">
        <f t="shared" si="23"/>
        <v>50</v>
      </c>
      <c r="UF19" s="13">
        <f t="shared" si="24"/>
        <v>50</v>
      </c>
      <c r="UG19" s="13">
        <f t="shared" si="25"/>
        <v>50</v>
      </c>
      <c r="UH19" s="13">
        <f t="shared" si="26"/>
        <v>50</v>
      </c>
      <c r="UI19" s="13">
        <f t="shared" si="27"/>
        <v>50</v>
      </c>
      <c r="UJ19" s="13">
        <f t="shared" si="28"/>
        <v>50</v>
      </c>
      <c r="UK19" s="13">
        <f t="shared" si="28"/>
        <v>50</v>
      </c>
    </row>
    <row r="20" spans="2:557">
      <c r="B20" s="64"/>
      <c r="C20" s="37"/>
      <c r="D20" s="37"/>
      <c r="E20" s="37"/>
      <c r="F20" s="371" t="s">
        <v>36</v>
      </c>
      <c r="G20" s="372">
        <v>0</v>
      </c>
      <c r="H20" s="66">
        <v>0</v>
      </c>
      <c r="I20" s="66">
        <v>0</v>
      </c>
      <c r="J20" s="373">
        <v>0</v>
      </c>
      <c r="K20" s="372">
        <v>0</v>
      </c>
      <c r="L20" s="66">
        <v>0</v>
      </c>
      <c r="M20" s="66">
        <v>0</v>
      </c>
      <c r="N20" s="373">
        <v>0</v>
      </c>
      <c r="O20" s="372">
        <v>0</v>
      </c>
      <c r="P20" s="66">
        <v>0</v>
      </c>
      <c r="Q20" s="66">
        <v>0</v>
      </c>
      <c r="R20" s="373">
        <v>0</v>
      </c>
      <c r="S20" s="372">
        <v>0</v>
      </c>
      <c r="T20" s="66">
        <v>0</v>
      </c>
      <c r="U20" s="66">
        <v>0</v>
      </c>
      <c r="V20" s="373">
        <v>0</v>
      </c>
      <c r="W20" s="372">
        <v>0</v>
      </c>
      <c r="X20" s="66">
        <v>0</v>
      </c>
      <c r="Y20" s="66">
        <v>0</v>
      </c>
      <c r="Z20" s="373">
        <v>0</v>
      </c>
      <c r="AA20" s="372">
        <v>0</v>
      </c>
      <c r="AB20" s="66">
        <v>0</v>
      </c>
      <c r="AC20" s="66">
        <v>0</v>
      </c>
      <c r="AD20" s="373">
        <v>0</v>
      </c>
      <c r="AE20" s="372">
        <v>0</v>
      </c>
      <c r="AF20" s="66">
        <v>0</v>
      </c>
      <c r="AG20" s="66">
        <v>0</v>
      </c>
      <c r="AH20" s="373">
        <v>0</v>
      </c>
      <c r="AI20" s="66">
        <v>0</v>
      </c>
      <c r="AJ20" s="66">
        <v>0</v>
      </c>
      <c r="AK20" s="66">
        <v>0</v>
      </c>
      <c r="AL20" s="373">
        <v>0</v>
      </c>
      <c r="AM20" s="66">
        <v>0</v>
      </c>
      <c r="AN20" s="66">
        <v>0</v>
      </c>
      <c r="AO20" s="66">
        <v>0</v>
      </c>
      <c r="AP20" s="373">
        <v>0</v>
      </c>
      <c r="AQ20" s="66">
        <v>0</v>
      </c>
      <c r="AR20" s="66">
        <v>0</v>
      </c>
      <c r="AS20" s="66">
        <v>0</v>
      </c>
      <c r="AT20" s="373">
        <v>0</v>
      </c>
      <c r="AU20" s="66">
        <v>0</v>
      </c>
      <c r="AV20" s="66">
        <v>0</v>
      </c>
      <c r="AW20" s="66">
        <v>0</v>
      </c>
      <c r="AX20" s="374">
        <v>0</v>
      </c>
      <c r="AY20" s="128">
        <v>0</v>
      </c>
      <c r="AZ20" s="128">
        <v>0</v>
      </c>
      <c r="BA20" s="128">
        <v>0</v>
      </c>
      <c r="BB20" s="374">
        <v>0</v>
      </c>
      <c r="BC20" s="66">
        <v>0</v>
      </c>
      <c r="BD20" s="66">
        <v>0</v>
      </c>
      <c r="BE20" s="66">
        <v>0</v>
      </c>
      <c r="BF20" s="373">
        <v>0</v>
      </c>
      <c r="BG20" s="66">
        <v>0</v>
      </c>
      <c r="BH20" s="66">
        <v>0</v>
      </c>
      <c r="BI20" s="66">
        <v>0</v>
      </c>
      <c r="BJ20" s="373">
        <v>0</v>
      </c>
      <c r="BK20" s="66">
        <v>0</v>
      </c>
      <c r="BL20" s="66">
        <v>0</v>
      </c>
      <c r="BM20" s="66">
        <v>0</v>
      </c>
      <c r="BN20" s="373">
        <v>0</v>
      </c>
      <c r="BO20" s="66">
        <v>0</v>
      </c>
      <c r="BP20" s="66">
        <v>0</v>
      </c>
      <c r="BQ20" s="66">
        <v>0</v>
      </c>
      <c r="BR20" s="373">
        <v>0</v>
      </c>
      <c r="BS20" s="66">
        <v>0</v>
      </c>
      <c r="BT20" s="66">
        <v>0</v>
      </c>
      <c r="BU20" s="66">
        <v>0</v>
      </c>
      <c r="BV20" s="373">
        <v>0</v>
      </c>
      <c r="BW20" s="66">
        <v>0</v>
      </c>
      <c r="BX20" s="66">
        <v>0</v>
      </c>
      <c r="BY20" s="66">
        <v>0</v>
      </c>
      <c r="BZ20" s="373">
        <v>0</v>
      </c>
      <c r="CA20" s="66">
        <v>0</v>
      </c>
      <c r="CB20" s="66">
        <v>0</v>
      </c>
      <c r="CC20" s="66">
        <v>0</v>
      </c>
      <c r="CD20" s="373">
        <v>0</v>
      </c>
      <c r="CE20" s="66">
        <v>0</v>
      </c>
      <c r="CF20" s="66">
        <v>0</v>
      </c>
      <c r="CG20" s="66">
        <v>0</v>
      </c>
      <c r="CH20" s="373">
        <v>0</v>
      </c>
      <c r="CI20" s="66">
        <v>0</v>
      </c>
      <c r="CJ20" s="66">
        <v>0</v>
      </c>
      <c r="CK20" s="66">
        <v>0</v>
      </c>
      <c r="CL20" s="373">
        <v>0</v>
      </c>
      <c r="CM20" s="66">
        <v>0</v>
      </c>
      <c r="CN20" s="66">
        <v>0</v>
      </c>
      <c r="CO20" s="66">
        <v>0</v>
      </c>
      <c r="CP20" s="373">
        <v>0</v>
      </c>
      <c r="CQ20" s="66">
        <v>0</v>
      </c>
      <c r="CR20" s="66">
        <v>0</v>
      </c>
      <c r="CS20" s="66">
        <v>0</v>
      </c>
      <c r="CT20" s="373">
        <v>0</v>
      </c>
      <c r="CU20" s="66">
        <v>0</v>
      </c>
      <c r="CV20" s="66">
        <v>0</v>
      </c>
      <c r="CW20" s="66">
        <v>0</v>
      </c>
      <c r="CX20" s="373">
        <v>0</v>
      </c>
      <c r="CY20" s="66">
        <v>0</v>
      </c>
      <c r="CZ20" s="66">
        <v>0</v>
      </c>
      <c r="DA20" s="66">
        <v>0</v>
      </c>
      <c r="DB20" s="373">
        <v>0</v>
      </c>
      <c r="DC20" s="66">
        <v>0</v>
      </c>
      <c r="DD20" s="66">
        <v>0</v>
      </c>
      <c r="DE20" s="66">
        <v>0</v>
      </c>
      <c r="DF20" s="66">
        <v>0</v>
      </c>
      <c r="DG20" s="372">
        <v>0</v>
      </c>
      <c r="DH20" s="66">
        <v>0</v>
      </c>
      <c r="DI20" s="66">
        <v>0</v>
      </c>
      <c r="DJ20" s="66">
        <v>0</v>
      </c>
      <c r="DK20" s="372">
        <v>0</v>
      </c>
      <c r="DL20" s="66">
        <v>0</v>
      </c>
      <c r="DM20" s="66">
        <v>0</v>
      </c>
      <c r="DN20" s="373">
        <v>0</v>
      </c>
      <c r="DO20" s="66">
        <v>0</v>
      </c>
      <c r="DP20" s="66">
        <v>0</v>
      </c>
      <c r="DQ20" s="66">
        <v>0</v>
      </c>
      <c r="DR20" s="66">
        <v>0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65"/>
      <c r="TF20" s="65"/>
      <c r="TG20" s="65"/>
      <c r="TH20" s="65"/>
      <c r="TI20" s="20">
        <f t="shared" si="1"/>
        <v>0</v>
      </c>
      <c r="TJ20" s="20">
        <f t="shared" si="2"/>
        <v>0</v>
      </c>
      <c r="TK20" s="20">
        <f t="shared" si="3"/>
        <v>0</v>
      </c>
      <c r="TL20" s="20">
        <f t="shared" si="4"/>
        <v>0</v>
      </c>
      <c r="TM20" s="20">
        <f t="shared" si="5"/>
        <v>0</v>
      </c>
      <c r="TN20" s="20">
        <f t="shared" si="6"/>
        <v>0</v>
      </c>
      <c r="TO20" s="20">
        <f t="shared" si="7"/>
        <v>0</v>
      </c>
      <c r="TP20" s="20">
        <f t="shared" si="8"/>
        <v>0</v>
      </c>
      <c r="TQ20" s="20">
        <f t="shared" si="9"/>
        <v>0</v>
      </c>
      <c r="TR20" s="20">
        <f t="shared" si="10"/>
        <v>0</v>
      </c>
      <c r="TS20" s="20">
        <f t="shared" si="11"/>
        <v>0</v>
      </c>
      <c r="TT20" s="20">
        <f t="shared" si="12"/>
        <v>0</v>
      </c>
      <c r="TU20" s="20">
        <f t="shared" si="13"/>
        <v>0</v>
      </c>
      <c r="TV20" s="20">
        <f t="shared" si="14"/>
        <v>0</v>
      </c>
      <c r="TW20" s="20">
        <f t="shared" si="15"/>
        <v>0</v>
      </c>
      <c r="TX20" s="20">
        <f t="shared" si="16"/>
        <v>0</v>
      </c>
      <c r="TY20" s="20">
        <f t="shared" si="17"/>
        <v>0</v>
      </c>
      <c r="TZ20" s="20">
        <f t="shared" si="18"/>
        <v>0</v>
      </c>
      <c r="UA20" s="20">
        <f t="shared" si="19"/>
        <v>0</v>
      </c>
      <c r="UB20" s="20">
        <f t="shared" si="20"/>
        <v>0</v>
      </c>
      <c r="UC20" s="20">
        <f t="shared" si="21"/>
        <v>0</v>
      </c>
      <c r="UD20" s="20">
        <f t="shared" si="22"/>
        <v>0</v>
      </c>
      <c r="UE20" s="20">
        <f t="shared" si="23"/>
        <v>0</v>
      </c>
      <c r="UF20" s="20">
        <f t="shared" si="24"/>
        <v>0</v>
      </c>
      <c r="UG20" s="20">
        <f t="shared" si="25"/>
        <v>0</v>
      </c>
      <c r="UH20" s="20">
        <f t="shared" si="26"/>
        <v>0</v>
      </c>
      <c r="UI20" s="20">
        <f t="shared" si="27"/>
        <v>0</v>
      </c>
      <c r="UJ20" s="20">
        <f t="shared" si="28"/>
        <v>0</v>
      </c>
      <c r="UK20" s="20">
        <f t="shared" si="28"/>
        <v>0</v>
      </c>
    </row>
    <row r="21" spans="2:557">
      <c r="B21" s="29" t="s">
        <v>529</v>
      </c>
      <c r="C21" s="7" t="s">
        <v>550</v>
      </c>
      <c r="D21" s="7"/>
      <c r="E21" s="364" t="s">
        <v>51</v>
      </c>
      <c r="F21" s="365" t="s">
        <v>54</v>
      </c>
      <c r="G21" s="366">
        <v>0</v>
      </c>
      <c r="H21" s="367">
        <v>0</v>
      </c>
      <c r="I21" s="367">
        <v>0</v>
      </c>
      <c r="J21" s="368">
        <v>0</v>
      </c>
      <c r="K21" s="366">
        <v>0</v>
      </c>
      <c r="L21" s="367">
        <v>0</v>
      </c>
      <c r="M21" s="367">
        <v>0</v>
      </c>
      <c r="N21" s="368">
        <v>0</v>
      </c>
      <c r="O21" s="366">
        <v>0</v>
      </c>
      <c r="P21" s="367">
        <v>0</v>
      </c>
      <c r="Q21" s="367">
        <v>0</v>
      </c>
      <c r="R21" s="368">
        <v>0</v>
      </c>
      <c r="S21" s="366">
        <v>0</v>
      </c>
      <c r="T21" s="367">
        <v>0</v>
      </c>
      <c r="U21" s="367">
        <v>0</v>
      </c>
      <c r="V21" s="368">
        <v>0</v>
      </c>
      <c r="W21" s="366">
        <v>0</v>
      </c>
      <c r="X21" s="367">
        <v>0</v>
      </c>
      <c r="Y21" s="367">
        <v>0</v>
      </c>
      <c r="Z21" s="368">
        <v>0</v>
      </c>
      <c r="AA21" s="366">
        <v>0</v>
      </c>
      <c r="AB21" s="367">
        <v>0</v>
      </c>
      <c r="AC21" s="367">
        <v>0</v>
      </c>
      <c r="AD21" s="368">
        <v>0</v>
      </c>
      <c r="AE21" s="366">
        <v>0</v>
      </c>
      <c r="AF21" s="367">
        <v>0</v>
      </c>
      <c r="AG21" s="367">
        <v>0</v>
      </c>
      <c r="AH21" s="368">
        <v>0</v>
      </c>
      <c r="AI21" s="367">
        <v>0</v>
      </c>
      <c r="AJ21" s="367">
        <v>0</v>
      </c>
      <c r="AK21" s="367">
        <v>0</v>
      </c>
      <c r="AL21" s="368">
        <v>0</v>
      </c>
      <c r="AM21" s="367">
        <v>0</v>
      </c>
      <c r="AN21" s="367">
        <v>0</v>
      </c>
      <c r="AO21" s="367">
        <v>0</v>
      </c>
      <c r="AP21" s="368">
        <v>0</v>
      </c>
      <c r="AQ21" s="367">
        <v>0</v>
      </c>
      <c r="AR21" s="367">
        <v>0</v>
      </c>
      <c r="AS21" s="367">
        <v>0</v>
      </c>
      <c r="AT21" s="368">
        <v>0</v>
      </c>
      <c r="AU21" s="367">
        <v>0</v>
      </c>
      <c r="AV21" s="367">
        <v>0</v>
      </c>
      <c r="AW21" s="367">
        <v>0</v>
      </c>
      <c r="AX21" s="369">
        <v>0</v>
      </c>
      <c r="AY21" s="370">
        <v>0</v>
      </c>
      <c r="AZ21" s="370">
        <v>0</v>
      </c>
      <c r="BA21" s="370">
        <v>0</v>
      </c>
      <c r="BB21" s="369">
        <v>0</v>
      </c>
      <c r="BC21" s="367">
        <v>0</v>
      </c>
      <c r="BD21" s="367">
        <v>0</v>
      </c>
      <c r="BE21" s="367">
        <v>0</v>
      </c>
      <c r="BF21" s="368">
        <v>0</v>
      </c>
      <c r="BG21" s="367">
        <v>0</v>
      </c>
      <c r="BH21" s="367">
        <v>0</v>
      </c>
      <c r="BI21" s="367">
        <v>0</v>
      </c>
      <c r="BJ21" s="368">
        <v>0</v>
      </c>
      <c r="BK21" s="367">
        <v>0</v>
      </c>
      <c r="BL21" s="367">
        <v>0</v>
      </c>
      <c r="BM21" s="367">
        <v>0</v>
      </c>
      <c r="BN21" s="368">
        <v>0</v>
      </c>
      <c r="BO21" s="367">
        <v>0</v>
      </c>
      <c r="BP21" s="367">
        <v>0</v>
      </c>
      <c r="BQ21" s="367">
        <v>0</v>
      </c>
      <c r="BR21" s="368">
        <v>0</v>
      </c>
      <c r="BS21" s="367">
        <v>0</v>
      </c>
      <c r="BT21" s="367">
        <v>0</v>
      </c>
      <c r="BU21" s="367">
        <v>0</v>
      </c>
      <c r="BV21" s="368">
        <v>0</v>
      </c>
      <c r="BW21" s="367">
        <v>0</v>
      </c>
      <c r="BX21" s="367">
        <v>0</v>
      </c>
      <c r="BY21" s="367">
        <v>0</v>
      </c>
      <c r="BZ21" s="1656">
        <v>0</v>
      </c>
      <c r="CA21" s="1407">
        <v>0</v>
      </c>
      <c r="CB21" s="367">
        <v>0</v>
      </c>
      <c r="CC21" s="367">
        <v>0</v>
      </c>
      <c r="CD21" s="1656">
        <v>0</v>
      </c>
      <c r="CE21" s="1407">
        <v>0</v>
      </c>
      <c r="CF21" s="367">
        <v>0</v>
      </c>
      <c r="CG21" s="367">
        <v>0</v>
      </c>
      <c r="CH21" s="1656">
        <v>0</v>
      </c>
      <c r="CI21" s="1407">
        <v>0</v>
      </c>
      <c r="CJ21" s="367">
        <v>0</v>
      </c>
      <c r="CK21" s="367">
        <v>0</v>
      </c>
      <c r="CL21" s="2262">
        <v>0</v>
      </c>
      <c r="CM21" s="1407">
        <v>0</v>
      </c>
      <c r="CN21" s="367">
        <v>0</v>
      </c>
      <c r="CO21" s="367">
        <v>0</v>
      </c>
      <c r="CP21" s="2301">
        <v>0</v>
      </c>
      <c r="CQ21" s="1407">
        <v>0</v>
      </c>
      <c r="CR21" s="367">
        <v>0</v>
      </c>
      <c r="CS21" s="367">
        <v>0</v>
      </c>
      <c r="CT21" s="2301">
        <v>0</v>
      </c>
      <c r="CU21" s="1407">
        <v>0</v>
      </c>
      <c r="CV21" s="367">
        <v>0</v>
      </c>
      <c r="CW21" s="367">
        <v>0</v>
      </c>
      <c r="CX21" s="2301">
        <v>0</v>
      </c>
      <c r="CY21" s="1407">
        <v>0</v>
      </c>
      <c r="CZ21" s="367">
        <v>0</v>
      </c>
      <c r="DA21" s="367">
        <v>0</v>
      </c>
      <c r="DB21" s="2301">
        <v>0</v>
      </c>
      <c r="DC21" s="1407">
        <v>0</v>
      </c>
      <c r="DD21" s="367">
        <v>0</v>
      </c>
      <c r="DE21" s="367">
        <v>0</v>
      </c>
      <c r="DF21" s="1757">
        <v>0</v>
      </c>
      <c r="DG21" s="2644">
        <v>0</v>
      </c>
      <c r="DH21" s="367">
        <v>0</v>
      </c>
      <c r="DI21" s="367">
        <v>0</v>
      </c>
      <c r="DJ21" s="1757">
        <v>0</v>
      </c>
      <c r="DK21" s="2644">
        <v>0</v>
      </c>
      <c r="DL21" s="367">
        <v>0</v>
      </c>
      <c r="DM21" s="367">
        <v>0</v>
      </c>
      <c r="DN21" s="2964">
        <v>0</v>
      </c>
      <c r="DO21" s="1757">
        <v>0</v>
      </c>
      <c r="DP21" s="1757">
        <v>0</v>
      </c>
      <c r="DQ21" s="1757">
        <v>0</v>
      </c>
      <c r="DR21" s="1757">
        <v>0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65"/>
      <c r="TF21" s="65"/>
      <c r="TG21" s="65"/>
      <c r="TH21" s="65"/>
      <c r="TI21" s="314">
        <f t="shared" si="1"/>
        <v>0</v>
      </c>
      <c r="TJ21" s="314">
        <f t="shared" si="2"/>
        <v>0</v>
      </c>
      <c r="TK21" s="314">
        <f t="shared" si="3"/>
        <v>0</v>
      </c>
      <c r="TL21" s="314">
        <f t="shared" si="4"/>
        <v>0</v>
      </c>
      <c r="TM21" s="314">
        <f t="shared" si="5"/>
        <v>0</v>
      </c>
      <c r="TN21" s="314">
        <f t="shared" si="6"/>
        <v>0</v>
      </c>
      <c r="TO21" s="314">
        <f t="shared" si="7"/>
        <v>0</v>
      </c>
      <c r="TP21" s="314">
        <f t="shared" si="8"/>
        <v>0</v>
      </c>
      <c r="TQ21" s="314">
        <f t="shared" si="9"/>
        <v>0</v>
      </c>
      <c r="TR21" s="314">
        <f t="shared" si="10"/>
        <v>0</v>
      </c>
      <c r="TS21" s="314">
        <f t="shared" si="11"/>
        <v>0</v>
      </c>
      <c r="TT21" s="314">
        <f t="shared" si="12"/>
        <v>0</v>
      </c>
      <c r="TU21" s="314">
        <f t="shared" si="13"/>
        <v>0</v>
      </c>
      <c r="TV21" s="314">
        <f t="shared" si="14"/>
        <v>0</v>
      </c>
      <c r="TW21" s="314">
        <f t="shared" si="15"/>
        <v>0</v>
      </c>
      <c r="TX21" s="314">
        <f t="shared" si="16"/>
        <v>0</v>
      </c>
      <c r="TY21" s="314">
        <f t="shared" si="17"/>
        <v>0</v>
      </c>
      <c r="TZ21" s="314">
        <f t="shared" si="18"/>
        <v>0</v>
      </c>
      <c r="UA21" s="314">
        <f t="shared" si="19"/>
        <v>0</v>
      </c>
      <c r="UB21" s="314">
        <f t="shared" si="20"/>
        <v>0</v>
      </c>
      <c r="UC21" s="314">
        <f t="shared" si="21"/>
        <v>0</v>
      </c>
      <c r="UD21" s="314">
        <f t="shared" si="22"/>
        <v>0</v>
      </c>
      <c r="UE21" s="314">
        <f t="shared" si="23"/>
        <v>0</v>
      </c>
      <c r="UF21" s="314">
        <f t="shared" si="24"/>
        <v>0</v>
      </c>
      <c r="UG21" s="314">
        <f t="shared" si="25"/>
        <v>0</v>
      </c>
      <c r="UH21" s="314">
        <f t="shared" si="26"/>
        <v>0</v>
      </c>
      <c r="UI21" s="314">
        <f t="shared" si="27"/>
        <v>0</v>
      </c>
      <c r="UJ21" s="314">
        <f t="shared" si="28"/>
        <v>0</v>
      </c>
      <c r="UK21" s="314">
        <f t="shared" si="28"/>
        <v>0</v>
      </c>
    </row>
    <row r="22" spans="2:557">
      <c r="B22" s="1"/>
      <c r="E22" s="1"/>
      <c r="F22" s="171" t="s">
        <v>55</v>
      </c>
      <c r="G22" s="193">
        <v>47</v>
      </c>
      <c r="H22" s="50">
        <v>47</v>
      </c>
      <c r="I22" s="50">
        <v>47</v>
      </c>
      <c r="J22" s="156">
        <v>47</v>
      </c>
      <c r="K22" s="193">
        <v>47</v>
      </c>
      <c r="L22" s="50">
        <v>47</v>
      </c>
      <c r="M22" s="50">
        <v>47</v>
      </c>
      <c r="N22" s="156">
        <v>47</v>
      </c>
      <c r="O22" s="193">
        <v>47</v>
      </c>
      <c r="P22" s="50">
        <v>47</v>
      </c>
      <c r="Q22" s="50">
        <v>47</v>
      </c>
      <c r="R22" s="156">
        <v>47</v>
      </c>
      <c r="S22" s="193">
        <v>47</v>
      </c>
      <c r="T22" s="50">
        <v>47</v>
      </c>
      <c r="U22" s="50">
        <v>47</v>
      </c>
      <c r="V22" s="156">
        <v>47</v>
      </c>
      <c r="W22" s="193">
        <v>47</v>
      </c>
      <c r="X22" s="50">
        <v>47</v>
      </c>
      <c r="Y22" s="50">
        <v>47</v>
      </c>
      <c r="Z22" s="156">
        <v>47</v>
      </c>
      <c r="AA22" s="193">
        <v>50</v>
      </c>
      <c r="AB22" s="50">
        <v>50</v>
      </c>
      <c r="AC22" s="50">
        <v>39</v>
      </c>
      <c r="AD22" s="156">
        <v>20</v>
      </c>
      <c r="AE22" s="193">
        <v>10</v>
      </c>
      <c r="AF22" s="50">
        <v>5</v>
      </c>
      <c r="AG22" s="50">
        <v>0</v>
      </c>
      <c r="AH22" s="156">
        <v>0</v>
      </c>
      <c r="AI22" s="52">
        <v>20</v>
      </c>
      <c r="AJ22" s="50">
        <v>20</v>
      </c>
      <c r="AK22" s="50">
        <v>20</v>
      </c>
      <c r="AL22" s="156">
        <v>10</v>
      </c>
      <c r="AM22" s="52">
        <v>4</v>
      </c>
      <c r="AN22" s="50">
        <v>3</v>
      </c>
      <c r="AO22" s="50">
        <v>0</v>
      </c>
      <c r="AP22" s="156">
        <v>0</v>
      </c>
      <c r="AQ22" s="52">
        <v>0</v>
      </c>
      <c r="AR22" s="50">
        <v>0</v>
      </c>
      <c r="AS22" s="50">
        <v>0</v>
      </c>
      <c r="AT22" s="156">
        <v>0</v>
      </c>
      <c r="AU22" s="52">
        <v>0</v>
      </c>
      <c r="AV22" s="50">
        <v>0</v>
      </c>
      <c r="AW22" s="50">
        <v>0</v>
      </c>
      <c r="AX22" s="220">
        <v>0</v>
      </c>
      <c r="AY22" s="52">
        <v>0</v>
      </c>
      <c r="AZ22" s="52">
        <v>0</v>
      </c>
      <c r="BA22" s="52">
        <v>0</v>
      </c>
      <c r="BB22" s="220">
        <v>0</v>
      </c>
      <c r="BC22" s="52">
        <v>0</v>
      </c>
      <c r="BD22" s="50">
        <v>0</v>
      </c>
      <c r="BE22" s="50">
        <v>0</v>
      </c>
      <c r="BF22" s="156">
        <v>0</v>
      </c>
      <c r="BG22" s="50">
        <v>0</v>
      </c>
      <c r="BH22" s="50">
        <v>0</v>
      </c>
      <c r="BI22" s="50">
        <v>0</v>
      </c>
      <c r="BJ22" s="156">
        <v>0</v>
      </c>
      <c r="BK22" s="50">
        <v>0</v>
      </c>
      <c r="BL22" s="50">
        <v>0</v>
      </c>
      <c r="BM22" s="50">
        <v>0</v>
      </c>
      <c r="BN22" s="156">
        <v>0</v>
      </c>
      <c r="BO22" s="50">
        <v>0</v>
      </c>
      <c r="BP22" s="50">
        <v>0</v>
      </c>
      <c r="BQ22" s="50">
        <v>0</v>
      </c>
      <c r="BR22" s="156">
        <v>0</v>
      </c>
      <c r="BS22" s="50">
        <v>0</v>
      </c>
      <c r="BT22" s="50">
        <v>0</v>
      </c>
      <c r="BU22" s="50">
        <v>0</v>
      </c>
      <c r="BV22" s="156">
        <v>0</v>
      </c>
      <c r="BW22" s="50">
        <v>0</v>
      </c>
      <c r="BX22" s="50">
        <v>0</v>
      </c>
      <c r="BY22" s="50">
        <v>0</v>
      </c>
      <c r="BZ22" s="156">
        <v>0</v>
      </c>
      <c r="CA22" s="50">
        <v>0</v>
      </c>
      <c r="CB22" s="50">
        <v>0</v>
      </c>
      <c r="CC22" s="50">
        <v>0</v>
      </c>
      <c r="CD22" s="156">
        <v>0</v>
      </c>
      <c r="CE22" s="50">
        <v>0</v>
      </c>
      <c r="CF22" s="50">
        <v>0</v>
      </c>
      <c r="CG22" s="50">
        <v>0</v>
      </c>
      <c r="CH22" s="156">
        <v>0</v>
      </c>
      <c r="CI22" s="50">
        <v>0</v>
      </c>
      <c r="CJ22" s="50">
        <v>0</v>
      </c>
      <c r="CK22" s="50">
        <v>0</v>
      </c>
      <c r="CL22" s="156">
        <v>0</v>
      </c>
      <c r="CM22" s="50">
        <v>0</v>
      </c>
      <c r="CN22" s="50">
        <v>0</v>
      </c>
      <c r="CO22" s="50">
        <v>0</v>
      </c>
      <c r="CP22" s="156">
        <v>0</v>
      </c>
      <c r="CQ22" s="50">
        <v>0</v>
      </c>
      <c r="CR22" s="50">
        <v>0</v>
      </c>
      <c r="CS22" s="50">
        <v>0</v>
      </c>
      <c r="CT22" s="156">
        <v>0</v>
      </c>
      <c r="CU22" s="50">
        <v>0</v>
      </c>
      <c r="CV22" s="50">
        <v>0</v>
      </c>
      <c r="CW22" s="50">
        <v>0</v>
      </c>
      <c r="CX22" s="156">
        <v>0</v>
      </c>
      <c r="CY22" s="50">
        <v>0</v>
      </c>
      <c r="CZ22" s="50">
        <v>0</v>
      </c>
      <c r="DA22" s="50">
        <v>0</v>
      </c>
      <c r="DB22" s="156">
        <v>0</v>
      </c>
      <c r="DC22" s="50">
        <v>0</v>
      </c>
      <c r="DD22" s="50">
        <v>0</v>
      </c>
      <c r="DE22" s="50">
        <v>0</v>
      </c>
      <c r="DF22" s="50">
        <v>0</v>
      </c>
      <c r="DG22" s="677">
        <v>0</v>
      </c>
      <c r="DH22" s="50">
        <v>0</v>
      </c>
      <c r="DI22" s="50">
        <v>0</v>
      </c>
      <c r="DJ22" s="50">
        <v>0</v>
      </c>
      <c r="DK22" s="677">
        <v>0</v>
      </c>
      <c r="DL22" s="50">
        <v>0</v>
      </c>
      <c r="DM22" s="50">
        <v>0</v>
      </c>
      <c r="DN22" s="156">
        <v>0</v>
      </c>
      <c r="DO22" s="50">
        <v>0</v>
      </c>
      <c r="DP22" s="50">
        <v>0</v>
      </c>
      <c r="DQ22" s="50">
        <v>0</v>
      </c>
      <c r="DR22" s="50">
        <v>0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65"/>
      <c r="TF22" s="65"/>
      <c r="TG22" s="65"/>
      <c r="TH22" s="65"/>
      <c r="TI22" s="13">
        <f t="shared" si="1"/>
        <v>47</v>
      </c>
      <c r="TJ22" s="13">
        <f t="shared" si="2"/>
        <v>47</v>
      </c>
      <c r="TK22" s="13">
        <f t="shared" si="3"/>
        <v>47</v>
      </c>
      <c r="TL22" s="13">
        <f t="shared" si="4"/>
        <v>47</v>
      </c>
      <c r="TM22" s="13">
        <f t="shared" si="5"/>
        <v>47</v>
      </c>
      <c r="TN22" s="13">
        <f t="shared" si="6"/>
        <v>39.75</v>
      </c>
      <c r="TO22" s="13">
        <f t="shared" si="7"/>
        <v>3.75</v>
      </c>
      <c r="TP22" s="13">
        <f t="shared" si="8"/>
        <v>17.5</v>
      </c>
      <c r="TQ22" s="13">
        <f t="shared" si="9"/>
        <v>1.75</v>
      </c>
      <c r="TR22" s="13">
        <f t="shared" si="10"/>
        <v>0</v>
      </c>
      <c r="TS22" s="13">
        <f t="shared" si="11"/>
        <v>0</v>
      </c>
      <c r="TT22" s="13">
        <f t="shared" si="12"/>
        <v>0</v>
      </c>
      <c r="TU22" s="13">
        <f t="shared" si="13"/>
        <v>0</v>
      </c>
      <c r="TV22" s="13">
        <f t="shared" si="14"/>
        <v>0</v>
      </c>
      <c r="TW22" s="13">
        <f t="shared" si="15"/>
        <v>0</v>
      </c>
      <c r="TX22" s="13">
        <f t="shared" si="16"/>
        <v>0</v>
      </c>
      <c r="TY22" s="13">
        <f t="shared" si="17"/>
        <v>0</v>
      </c>
      <c r="TZ22" s="13">
        <f t="shared" si="18"/>
        <v>0</v>
      </c>
      <c r="UA22" s="13">
        <f t="shared" si="19"/>
        <v>0</v>
      </c>
      <c r="UB22" s="13">
        <f t="shared" si="20"/>
        <v>0</v>
      </c>
      <c r="UC22" s="13">
        <f t="shared" si="21"/>
        <v>0</v>
      </c>
      <c r="UD22" s="13">
        <f t="shared" si="22"/>
        <v>0</v>
      </c>
      <c r="UE22" s="13">
        <f t="shared" si="23"/>
        <v>0</v>
      </c>
      <c r="UF22" s="13">
        <f t="shared" si="24"/>
        <v>0</v>
      </c>
      <c r="UG22" s="13">
        <f t="shared" si="25"/>
        <v>0</v>
      </c>
      <c r="UH22" s="13">
        <f t="shared" si="26"/>
        <v>0</v>
      </c>
      <c r="UI22" s="13">
        <f t="shared" si="27"/>
        <v>0</v>
      </c>
      <c r="UJ22" s="13">
        <f t="shared" si="28"/>
        <v>0</v>
      </c>
      <c r="UK22" s="13">
        <f t="shared" si="28"/>
        <v>0</v>
      </c>
    </row>
    <row r="23" spans="2:557">
      <c r="B23" s="1"/>
      <c r="E23" s="1"/>
      <c r="F23" s="171" t="s">
        <v>524</v>
      </c>
      <c r="G23" s="193">
        <v>0</v>
      </c>
      <c r="H23" s="50">
        <v>0</v>
      </c>
      <c r="I23" s="50">
        <v>0</v>
      </c>
      <c r="J23" s="156">
        <v>0</v>
      </c>
      <c r="K23" s="193">
        <v>0</v>
      </c>
      <c r="L23" s="50">
        <v>0</v>
      </c>
      <c r="M23" s="50">
        <v>0</v>
      </c>
      <c r="N23" s="156">
        <v>0</v>
      </c>
      <c r="O23" s="193">
        <v>0</v>
      </c>
      <c r="P23" s="50">
        <v>0</v>
      </c>
      <c r="Q23" s="50">
        <v>0</v>
      </c>
      <c r="R23" s="156">
        <v>0</v>
      </c>
      <c r="S23" s="193">
        <v>0</v>
      </c>
      <c r="T23" s="50">
        <v>0</v>
      </c>
      <c r="U23" s="50">
        <v>0</v>
      </c>
      <c r="V23" s="156">
        <v>0</v>
      </c>
      <c r="W23" s="193">
        <v>0</v>
      </c>
      <c r="X23" s="50">
        <v>0</v>
      </c>
      <c r="Y23" s="50">
        <v>0</v>
      </c>
      <c r="Z23" s="156">
        <v>0</v>
      </c>
      <c r="AA23" s="193">
        <v>0</v>
      </c>
      <c r="AB23" s="50">
        <v>0</v>
      </c>
      <c r="AC23" s="50">
        <v>12</v>
      </c>
      <c r="AD23" s="156">
        <v>31</v>
      </c>
      <c r="AE23" s="193">
        <v>30</v>
      </c>
      <c r="AF23" s="50">
        <v>30</v>
      </c>
      <c r="AG23" s="50">
        <v>30</v>
      </c>
      <c r="AH23" s="156">
        <v>30</v>
      </c>
      <c r="AI23" s="52">
        <v>70</v>
      </c>
      <c r="AJ23" s="50">
        <v>70</v>
      </c>
      <c r="AK23" s="50">
        <v>70</v>
      </c>
      <c r="AL23" s="156">
        <v>70</v>
      </c>
      <c r="AM23" s="52">
        <v>70</v>
      </c>
      <c r="AN23" s="50">
        <v>70</v>
      </c>
      <c r="AO23" s="50">
        <v>70</v>
      </c>
      <c r="AP23" s="156">
        <v>70</v>
      </c>
      <c r="AQ23" s="52">
        <v>70</v>
      </c>
      <c r="AR23" s="50">
        <v>70</v>
      </c>
      <c r="AS23" s="50">
        <v>70</v>
      </c>
      <c r="AT23" s="156">
        <v>70</v>
      </c>
      <c r="AU23" s="52">
        <v>70</v>
      </c>
      <c r="AV23" s="50">
        <v>70</v>
      </c>
      <c r="AW23" s="50">
        <v>70</v>
      </c>
      <c r="AX23" s="220">
        <v>70</v>
      </c>
      <c r="AY23" s="52">
        <v>70</v>
      </c>
      <c r="AZ23" s="52">
        <v>70</v>
      </c>
      <c r="BA23" s="52">
        <v>70</v>
      </c>
      <c r="BB23" s="220">
        <v>70</v>
      </c>
      <c r="BC23" s="52">
        <v>70</v>
      </c>
      <c r="BD23" s="50">
        <v>70</v>
      </c>
      <c r="BE23" s="50">
        <v>70</v>
      </c>
      <c r="BF23" s="156">
        <v>70</v>
      </c>
      <c r="BG23" s="50">
        <v>70</v>
      </c>
      <c r="BH23" s="50">
        <v>70</v>
      </c>
      <c r="BI23" s="50">
        <v>70</v>
      </c>
      <c r="BJ23" s="156">
        <v>70</v>
      </c>
      <c r="BK23" s="50">
        <v>70</v>
      </c>
      <c r="BL23" s="50">
        <v>70</v>
      </c>
      <c r="BM23" s="50">
        <v>70</v>
      </c>
      <c r="BN23" s="156">
        <v>70</v>
      </c>
      <c r="BO23" s="50">
        <v>70</v>
      </c>
      <c r="BP23" s="50">
        <v>70</v>
      </c>
      <c r="BQ23" s="50">
        <v>70</v>
      </c>
      <c r="BR23" s="156">
        <v>70</v>
      </c>
      <c r="BS23" s="50">
        <v>70</v>
      </c>
      <c r="BT23" s="50">
        <v>70</v>
      </c>
      <c r="BU23" s="50">
        <v>70</v>
      </c>
      <c r="BV23" s="156">
        <v>70</v>
      </c>
      <c r="BW23" s="50">
        <v>70</v>
      </c>
      <c r="BX23" s="50">
        <v>70</v>
      </c>
      <c r="BY23" s="50">
        <v>70</v>
      </c>
      <c r="BZ23" s="156">
        <v>70</v>
      </c>
      <c r="CA23" s="50">
        <v>70</v>
      </c>
      <c r="CB23" s="50">
        <v>70</v>
      </c>
      <c r="CC23" s="50">
        <v>70</v>
      </c>
      <c r="CD23" s="156">
        <v>70</v>
      </c>
      <c r="CE23" s="50">
        <v>70</v>
      </c>
      <c r="CF23" s="50">
        <v>70</v>
      </c>
      <c r="CG23" s="50">
        <v>70</v>
      </c>
      <c r="CH23" s="156">
        <v>70</v>
      </c>
      <c r="CI23" s="50">
        <v>70</v>
      </c>
      <c r="CJ23" s="50">
        <v>70</v>
      </c>
      <c r="CK23" s="50">
        <v>70</v>
      </c>
      <c r="CL23" s="156">
        <v>70</v>
      </c>
      <c r="CM23" s="50">
        <v>70</v>
      </c>
      <c r="CN23" s="50">
        <v>70</v>
      </c>
      <c r="CO23" s="50">
        <v>70</v>
      </c>
      <c r="CP23" s="156">
        <v>70</v>
      </c>
      <c r="CQ23" s="50">
        <v>70</v>
      </c>
      <c r="CR23" s="50">
        <v>70</v>
      </c>
      <c r="CS23" s="50">
        <v>70</v>
      </c>
      <c r="CT23" s="156">
        <v>70</v>
      </c>
      <c r="CU23" s="50">
        <v>70</v>
      </c>
      <c r="CV23" s="50">
        <v>70</v>
      </c>
      <c r="CW23" s="50">
        <v>70</v>
      </c>
      <c r="CX23" s="156">
        <v>70</v>
      </c>
      <c r="CY23" s="50">
        <v>70</v>
      </c>
      <c r="CZ23" s="50">
        <v>70</v>
      </c>
      <c r="DA23" s="50">
        <v>70</v>
      </c>
      <c r="DB23" s="156">
        <v>70</v>
      </c>
      <c r="DC23" s="50">
        <v>70</v>
      </c>
      <c r="DD23" s="50">
        <v>70</v>
      </c>
      <c r="DE23" s="50">
        <v>70</v>
      </c>
      <c r="DF23" s="50">
        <v>70</v>
      </c>
      <c r="DG23" s="677">
        <v>70</v>
      </c>
      <c r="DH23" s="50">
        <v>70</v>
      </c>
      <c r="DI23" s="50">
        <v>70</v>
      </c>
      <c r="DJ23" s="50">
        <v>70</v>
      </c>
      <c r="DK23" s="677">
        <v>70</v>
      </c>
      <c r="DL23" s="50">
        <v>70</v>
      </c>
      <c r="DM23" s="50">
        <v>70</v>
      </c>
      <c r="DN23" s="156">
        <v>70</v>
      </c>
      <c r="DO23" s="50">
        <v>70</v>
      </c>
      <c r="DP23" s="50">
        <v>70</v>
      </c>
      <c r="DQ23" s="50">
        <v>70</v>
      </c>
      <c r="DR23" s="50">
        <v>70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65"/>
      <c r="TF23" s="65"/>
      <c r="TG23" s="65"/>
      <c r="TH23" s="65"/>
      <c r="TI23" s="13">
        <f t="shared" si="1"/>
        <v>0</v>
      </c>
      <c r="TJ23" s="13">
        <f t="shared" si="2"/>
        <v>0</v>
      </c>
      <c r="TK23" s="13">
        <f t="shared" si="3"/>
        <v>0</v>
      </c>
      <c r="TL23" s="13">
        <f t="shared" si="4"/>
        <v>0</v>
      </c>
      <c r="TM23" s="13">
        <f t="shared" si="5"/>
        <v>0</v>
      </c>
      <c r="TN23" s="13">
        <f t="shared" si="6"/>
        <v>10.75</v>
      </c>
      <c r="TO23" s="13">
        <f t="shared" si="7"/>
        <v>30</v>
      </c>
      <c r="TP23" s="13">
        <f t="shared" si="8"/>
        <v>70</v>
      </c>
      <c r="TQ23" s="13">
        <f t="shared" si="9"/>
        <v>70</v>
      </c>
      <c r="TR23" s="13">
        <f t="shared" si="10"/>
        <v>70</v>
      </c>
      <c r="TS23" s="13">
        <f t="shared" si="11"/>
        <v>70</v>
      </c>
      <c r="TT23" s="13">
        <f t="shared" si="12"/>
        <v>70</v>
      </c>
      <c r="TU23" s="13">
        <f t="shared" si="13"/>
        <v>70</v>
      </c>
      <c r="TV23" s="13">
        <f t="shared" si="14"/>
        <v>70</v>
      </c>
      <c r="TW23" s="13">
        <f t="shared" si="15"/>
        <v>70</v>
      </c>
      <c r="TX23" s="13">
        <f t="shared" si="16"/>
        <v>70</v>
      </c>
      <c r="TY23" s="13">
        <f t="shared" si="17"/>
        <v>70</v>
      </c>
      <c r="TZ23" s="13">
        <f t="shared" si="18"/>
        <v>70</v>
      </c>
      <c r="UA23" s="13">
        <f t="shared" si="19"/>
        <v>70</v>
      </c>
      <c r="UB23" s="13">
        <f t="shared" si="20"/>
        <v>70</v>
      </c>
      <c r="UC23" s="13">
        <f t="shared" si="21"/>
        <v>70</v>
      </c>
      <c r="UD23" s="13">
        <f t="shared" si="22"/>
        <v>70</v>
      </c>
      <c r="UE23" s="13">
        <f t="shared" si="23"/>
        <v>70</v>
      </c>
      <c r="UF23" s="13">
        <f t="shared" si="24"/>
        <v>70</v>
      </c>
      <c r="UG23" s="13">
        <f t="shared" si="25"/>
        <v>70</v>
      </c>
      <c r="UH23" s="13">
        <f t="shared" si="26"/>
        <v>70</v>
      </c>
      <c r="UI23" s="13">
        <f t="shared" si="27"/>
        <v>70</v>
      </c>
      <c r="UJ23" s="13">
        <f t="shared" si="28"/>
        <v>70</v>
      </c>
      <c r="UK23" s="13">
        <f t="shared" si="28"/>
        <v>70</v>
      </c>
    </row>
    <row r="24" spans="2:557">
      <c r="B24" s="64"/>
      <c r="C24" s="37"/>
      <c r="D24" s="37"/>
      <c r="E24" s="37"/>
      <c r="F24" s="371" t="s">
        <v>36</v>
      </c>
      <c r="G24" s="372">
        <v>0</v>
      </c>
      <c r="H24" s="66">
        <v>0</v>
      </c>
      <c r="I24" s="66">
        <v>0</v>
      </c>
      <c r="J24" s="373">
        <v>0</v>
      </c>
      <c r="K24" s="372">
        <v>0</v>
      </c>
      <c r="L24" s="66">
        <v>0</v>
      </c>
      <c r="M24" s="66">
        <v>0</v>
      </c>
      <c r="N24" s="373">
        <v>0</v>
      </c>
      <c r="O24" s="372">
        <v>0</v>
      </c>
      <c r="P24" s="66">
        <v>0</v>
      </c>
      <c r="Q24" s="66">
        <v>0</v>
      </c>
      <c r="R24" s="373">
        <v>0</v>
      </c>
      <c r="S24" s="372">
        <v>0</v>
      </c>
      <c r="T24" s="66">
        <v>0</v>
      </c>
      <c r="U24" s="66">
        <v>0</v>
      </c>
      <c r="V24" s="373">
        <v>0</v>
      </c>
      <c r="W24" s="372">
        <v>0</v>
      </c>
      <c r="X24" s="66">
        <v>0</v>
      </c>
      <c r="Y24" s="66">
        <v>0</v>
      </c>
      <c r="Z24" s="373">
        <v>0</v>
      </c>
      <c r="AA24" s="372">
        <v>0</v>
      </c>
      <c r="AB24" s="66">
        <v>0</v>
      </c>
      <c r="AC24" s="66">
        <v>0</v>
      </c>
      <c r="AD24" s="373">
        <v>0</v>
      </c>
      <c r="AE24" s="372">
        <v>0</v>
      </c>
      <c r="AF24" s="66">
        <v>0</v>
      </c>
      <c r="AG24" s="66">
        <v>0</v>
      </c>
      <c r="AH24" s="373">
        <v>0</v>
      </c>
      <c r="AI24" s="66">
        <v>0</v>
      </c>
      <c r="AJ24" s="66">
        <v>0</v>
      </c>
      <c r="AK24" s="66">
        <v>0</v>
      </c>
      <c r="AL24" s="373">
        <v>0</v>
      </c>
      <c r="AM24" s="66">
        <v>0</v>
      </c>
      <c r="AN24" s="66">
        <v>0</v>
      </c>
      <c r="AO24" s="66">
        <v>0</v>
      </c>
      <c r="AP24" s="373">
        <v>0</v>
      </c>
      <c r="AQ24" s="66">
        <v>0</v>
      </c>
      <c r="AR24" s="66">
        <v>0</v>
      </c>
      <c r="AS24" s="66">
        <v>0</v>
      </c>
      <c r="AT24" s="373">
        <v>0</v>
      </c>
      <c r="AU24" s="66">
        <v>0</v>
      </c>
      <c r="AV24" s="66">
        <v>0</v>
      </c>
      <c r="AW24" s="66">
        <v>0</v>
      </c>
      <c r="AX24" s="374">
        <v>0</v>
      </c>
      <c r="AY24" s="128">
        <v>0</v>
      </c>
      <c r="AZ24" s="128">
        <v>0</v>
      </c>
      <c r="BA24" s="128">
        <v>0</v>
      </c>
      <c r="BB24" s="374">
        <v>0</v>
      </c>
      <c r="BC24" s="66">
        <v>0</v>
      </c>
      <c r="BD24" s="66">
        <v>0</v>
      </c>
      <c r="BE24" s="66">
        <v>0</v>
      </c>
      <c r="BF24" s="373">
        <v>0</v>
      </c>
      <c r="BG24" s="66">
        <v>0</v>
      </c>
      <c r="BH24" s="66">
        <v>0</v>
      </c>
      <c r="BI24" s="66">
        <v>0</v>
      </c>
      <c r="BJ24" s="373">
        <v>0</v>
      </c>
      <c r="BK24" s="66">
        <v>0</v>
      </c>
      <c r="BL24" s="66">
        <v>0</v>
      </c>
      <c r="BM24" s="66">
        <v>0</v>
      </c>
      <c r="BN24" s="373">
        <v>0</v>
      </c>
      <c r="BO24" s="66">
        <v>0</v>
      </c>
      <c r="BP24" s="66">
        <v>0</v>
      </c>
      <c r="BQ24" s="66">
        <v>0</v>
      </c>
      <c r="BR24" s="373">
        <v>0</v>
      </c>
      <c r="BS24" s="66">
        <v>0</v>
      </c>
      <c r="BT24" s="66">
        <v>0</v>
      </c>
      <c r="BU24" s="66">
        <v>0</v>
      </c>
      <c r="BV24" s="373">
        <v>0</v>
      </c>
      <c r="BW24" s="66">
        <v>0</v>
      </c>
      <c r="BX24" s="66">
        <v>0</v>
      </c>
      <c r="BY24" s="66">
        <v>0</v>
      </c>
      <c r="BZ24" s="373">
        <v>0</v>
      </c>
      <c r="CA24" s="66">
        <v>0</v>
      </c>
      <c r="CB24" s="66">
        <v>0</v>
      </c>
      <c r="CC24" s="66">
        <v>0</v>
      </c>
      <c r="CD24" s="373">
        <v>0</v>
      </c>
      <c r="CE24" s="66">
        <v>0</v>
      </c>
      <c r="CF24" s="66">
        <v>0</v>
      </c>
      <c r="CG24" s="66">
        <v>0</v>
      </c>
      <c r="CH24" s="373">
        <v>0</v>
      </c>
      <c r="CI24" s="66">
        <v>0</v>
      </c>
      <c r="CJ24" s="66">
        <v>0</v>
      </c>
      <c r="CK24" s="66">
        <v>0</v>
      </c>
      <c r="CL24" s="373">
        <v>0</v>
      </c>
      <c r="CM24" s="66">
        <v>0</v>
      </c>
      <c r="CN24" s="66">
        <v>0</v>
      </c>
      <c r="CO24" s="66">
        <v>0</v>
      </c>
      <c r="CP24" s="373">
        <v>0</v>
      </c>
      <c r="CQ24" s="66">
        <v>0</v>
      </c>
      <c r="CR24" s="66">
        <v>0</v>
      </c>
      <c r="CS24" s="66">
        <v>0</v>
      </c>
      <c r="CT24" s="373">
        <v>0</v>
      </c>
      <c r="CU24" s="66">
        <v>0</v>
      </c>
      <c r="CV24" s="66">
        <v>0</v>
      </c>
      <c r="CW24" s="66">
        <v>0</v>
      </c>
      <c r="CX24" s="373">
        <v>0</v>
      </c>
      <c r="CY24" s="66">
        <v>0</v>
      </c>
      <c r="CZ24" s="66">
        <v>0</v>
      </c>
      <c r="DA24" s="66">
        <v>0</v>
      </c>
      <c r="DB24" s="373">
        <v>0</v>
      </c>
      <c r="DC24" s="66">
        <v>0</v>
      </c>
      <c r="DD24" s="66">
        <v>0</v>
      </c>
      <c r="DE24" s="66">
        <v>0</v>
      </c>
      <c r="DF24" s="66">
        <v>0</v>
      </c>
      <c r="DG24" s="372">
        <v>0</v>
      </c>
      <c r="DH24" s="66">
        <v>0</v>
      </c>
      <c r="DI24" s="66">
        <v>0</v>
      </c>
      <c r="DJ24" s="66">
        <v>0</v>
      </c>
      <c r="DK24" s="372">
        <v>0</v>
      </c>
      <c r="DL24" s="66">
        <v>0</v>
      </c>
      <c r="DM24" s="66">
        <v>0</v>
      </c>
      <c r="DN24" s="373">
        <v>0</v>
      </c>
      <c r="DO24" s="66">
        <v>0</v>
      </c>
      <c r="DP24" s="66">
        <v>0</v>
      </c>
      <c r="DQ24" s="66">
        <v>0</v>
      </c>
      <c r="DR24" s="66">
        <v>0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65"/>
      <c r="TF24" s="65"/>
      <c r="TG24" s="65"/>
      <c r="TH24" s="65"/>
      <c r="TI24" s="20">
        <f t="shared" si="1"/>
        <v>0</v>
      </c>
      <c r="TJ24" s="20">
        <f t="shared" si="2"/>
        <v>0</v>
      </c>
      <c r="TK24" s="20">
        <f t="shared" si="3"/>
        <v>0</v>
      </c>
      <c r="TL24" s="20">
        <f t="shared" si="4"/>
        <v>0</v>
      </c>
      <c r="TM24" s="20">
        <f t="shared" si="5"/>
        <v>0</v>
      </c>
      <c r="TN24" s="20">
        <f t="shared" si="6"/>
        <v>0</v>
      </c>
      <c r="TO24" s="20">
        <f t="shared" si="7"/>
        <v>0</v>
      </c>
      <c r="TP24" s="20">
        <f t="shared" si="8"/>
        <v>0</v>
      </c>
      <c r="TQ24" s="20">
        <f t="shared" si="9"/>
        <v>0</v>
      </c>
      <c r="TR24" s="20">
        <f t="shared" si="10"/>
        <v>0</v>
      </c>
      <c r="TS24" s="20">
        <f t="shared" si="11"/>
        <v>0</v>
      </c>
      <c r="TT24" s="20">
        <f t="shared" si="12"/>
        <v>0</v>
      </c>
      <c r="TU24" s="20">
        <f t="shared" si="13"/>
        <v>0</v>
      </c>
      <c r="TV24" s="20">
        <f t="shared" si="14"/>
        <v>0</v>
      </c>
      <c r="TW24" s="20">
        <f t="shared" si="15"/>
        <v>0</v>
      </c>
      <c r="TX24" s="20">
        <f t="shared" si="16"/>
        <v>0</v>
      </c>
      <c r="TY24" s="20">
        <f t="shared" si="17"/>
        <v>0</v>
      </c>
      <c r="TZ24" s="20">
        <f t="shared" si="18"/>
        <v>0</v>
      </c>
      <c r="UA24" s="20">
        <f t="shared" si="19"/>
        <v>0</v>
      </c>
      <c r="UB24" s="20">
        <f t="shared" si="20"/>
        <v>0</v>
      </c>
      <c r="UC24" s="20">
        <f t="shared" si="21"/>
        <v>0</v>
      </c>
      <c r="UD24" s="20">
        <f t="shared" si="22"/>
        <v>0</v>
      </c>
      <c r="UE24" s="20">
        <f t="shared" si="23"/>
        <v>0</v>
      </c>
      <c r="UF24" s="20">
        <f t="shared" si="24"/>
        <v>0</v>
      </c>
      <c r="UG24" s="20">
        <f t="shared" si="25"/>
        <v>0</v>
      </c>
      <c r="UH24" s="20">
        <f t="shared" si="26"/>
        <v>0</v>
      </c>
      <c r="UI24" s="20">
        <f t="shared" si="27"/>
        <v>0</v>
      </c>
      <c r="UJ24" s="20">
        <f t="shared" si="28"/>
        <v>0</v>
      </c>
      <c r="UK24" s="20">
        <f t="shared" si="28"/>
        <v>0</v>
      </c>
    </row>
    <row r="25" spans="2:557">
      <c r="B25" s="29" t="s">
        <v>530</v>
      </c>
      <c r="C25" s="7" t="s">
        <v>550</v>
      </c>
      <c r="D25" s="7"/>
      <c r="E25" s="364" t="s">
        <v>51</v>
      </c>
      <c r="F25" s="365" t="s">
        <v>54</v>
      </c>
      <c r="G25" s="366">
        <v>15</v>
      </c>
      <c r="H25" s="367">
        <v>15</v>
      </c>
      <c r="I25" s="367">
        <v>15</v>
      </c>
      <c r="J25" s="368">
        <v>15</v>
      </c>
      <c r="K25" s="366">
        <v>15</v>
      </c>
      <c r="L25" s="367">
        <v>15</v>
      </c>
      <c r="M25" s="367">
        <v>15</v>
      </c>
      <c r="N25" s="368">
        <v>15</v>
      </c>
      <c r="O25" s="366">
        <v>15</v>
      </c>
      <c r="P25" s="367">
        <v>15</v>
      </c>
      <c r="Q25" s="367">
        <v>15</v>
      </c>
      <c r="R25" s="368">
        <v>15</v>
      </c>
      <c r="S25" s="366">
        <v>15</v>
      </c>
      <c r="T25" s="367">
        <v>15</v>
      </c>
      <c r="U25" s="367">
        <v>15</v>
      </c>
      <c r="V25" s="368">
        <v>15</v>
      </c>
      <c r="W25" s="366">
        <v>15</v>
      </c>
      <c r="X25" s="367">
        <v>15</v>
      </c>
      <c r="Y25" s="367">
        <v>15</v>
      </c>
      <c r="Z25" s="368">
        <v>10</v>
      </c>
      <c r="AA25" s="366">
        <v>0</v>
      </c>
      <c r="AB25" s="367">
        <v>0</v>
      </c>
      <c r="AC25" s="367">
        <v>0</v>
      </c>
      <c r="AD25" s="368">
        <v>0</v>
      </c>
      <c r="AE25" s="366">
        <v>0</v>
      </c>
      <c r="AF25" s="367">
        <v>0</v>
      </c>
      <c r="AG25" s="367">
        <v>0</v>
      </c>
      <c r="AH25" s="368">
        <v>0</v>
      </c>
      <c r="AI25" s="367">
        <v>0</v>
      </c>
      <c r="AJ25" s="367">
        <v>0</v>
      </c>
      <c r="AK25" s="367">
        <v>0</v>
      </c>
      <c r="AL25" s="368">
        <v>0</v>
      </c>
      <c r="AM25" s="367">
        <v>0</v>
      </c>
      <c r="AN25" s="367">
        <v>0</v>
      </c>
      <c r="AO25" s="367">
        <v>0</v>
      </c>
      <c r="AP25" s="368">
        <v>0</v>
      </c>
      <c r="AQ25" s="367">
        <v>0</v>
      </c>
      <c r="AR25" s="367">
        <v>0</v>
      </c>
      <c r="AS25" s="367">
        <v>0</v>
      </c>
      <c r="AT25" s="368">
        <v>0</v>
      </c>
      <c r="AU25" s="367">
        <v>0</v>
      </c>
      <c r="AV25" s="367">
        <v>0</v>
      </c>
      <c r="AW25" s="367">
        <v>0</v>
      </c>
      <c r="AX25" s="369">
        <v>0</v>
      </c>
      <c r="AY25" s="370">
        <v>0</v>
      </c>
      <c r="AZ25" s="370">
        <v>0</v>
      </c>
      <c r="BA25" s="370">
        <v>0</v>
      </c>
      <c r="BB25" s="369">
        <v>0</v>
      </c>
      <c r="BC25" s="367">
        <v>0</v>
      </c>
      <c r="BD25" s="367">
        <v>0</v>
      </c>
      <c r="BE25" s="367">
        <v>0</v>
      </c>
      <c r="BF25" s="368">
        <v>0</v>
      </c>
      <c r="BG25" s="367">
        <v>0</v>
      </c>
      <c r="BH25" s="367">
        <v>0</v>
      </c>
      <c r="BI25" s="367">
        <v>0</v>
      </c>
      <c r="BJ25" s="368">
        <v>0</v>
      </c>
      <c r="BK25" s="367">
        <v>0</v>
      </c>
      <c r="BL25" s="367">
        <v>0</v>
      </c>
      <c r="BM25" s="367">
        <v>0</v>
      </c>
      <c r="BN25" s="368">
        <v>0</v>
      </c>
      <c r="BO25" s="367">
        <v>0</v>
      </c>
      <c r="BP25" s="367">
        <v>0</v>
      </c>
      <c r="BQ25" s="367">
        <v>0</v>
      </c>
      <c r="BR25" s="368">
        <v>0</v>
      </c>
      <c r="BS25" s="367">
        <v>0</v>
      </c>
      <c r="BT25" s="367">
        <v>0</v>
      </c>
      <c r="BU25" s="367">
        <v>0</v>
      </c>
      <c r="BV25" s="368">
        <v>0</v>
      </c>
      <c r="BW25" s="367">
        <v>0</v>
      </c>
      <c r="BX25" s="367">
        <v>0</v>
      </c>
      <c r="BY25" s="367">
        <v>0</v>
      </c>
      <c r="BZ25" s="1656">
        <v>0</v>
      </c>
      <c r="CA25" s="1407">
        <v>0</v>
      </c>
      <c r="CB25" s="367">
        <v>0</v>
      </c>
      <c r="CC25" s="367">
        <v>0</v>
      </c>
      <c r="CD25" s="1656">
        <v>0</v>
      </c>
      <c r="CE25" s="1407">
        <v>0</v>
      </c>
      <c r="CF25" s="367">
        <v>0</v>
      </c>
      <c r="CG25" s="367">
        <v>0</v>
      </c>
      <c r="CH25" s="1656">
        <v>0</v>
      </c>
      <c r="CI25" s="1407">
        <v>0</v>
      </c>
      <c r="CJ25" s="367">
        <v>0</v>
      </c>
      <c r="CK25" s="367">
        <v>0</v>
      </c>
      <c r="CL25" s="2262">
        <v>0</v>
      </c>
      <c r="CM25" s="1407">
        <v>0</v>
      </c>
      <c r="CN25" s="367">
        <v>0</v>
      </c>
      <c r="CO25" s="367">
        <v>0</v>
      </c>
      <c r="CP25" s="2301">
        <v>0</v>
      </c>
      <c r="CQ25" s="1407">
        <v>0</v>
      </c>
      <c r="CR25" s="367">
        <v>0</v>
      </c>
      <c r="CS25" s="367">
        <v>0</v>
      </c>
      <c r="CT25" s="2301">
        <v>0</v>
      </c>
      <c r="CU25" s="1407">
        <v>0</v>
      </c>
      <c r="CV25" s="367">
        <v>0</v>
      </c>
      <c r="CW25" s="367">
        <v>0</v>
      </c>
      <c r="CX25" s="2301">
        <v>0</v>
      </c>
      <c r="CY25" s="1407">
        <v>0</v>
      </c>
      <c r="CZ25" s="367">
        <v>0</v>
      </c>
      <c r="DA25" s="367">
        <v>0</v>
      </c>
      <c r="DB25" s="2301">
        <v>0</v>
      </c>
      <c r="DC25" s="1407">
        <v>0</v>
      </c>
      <c r="DD25" s="367">
        <v>0</v>
      </c>
      <c r="DE25" s="367">
        <v>0</v>
      </c>
      <c r="DF25" s="1757">
        <v>0</v>
      </c>
      <c r="DG25" s="2644">
        <v>0</v>
      </c>
      <c r="DH25" s="367">
        <v>0</v>
      </c>
      <c r="DI25" s="367">
        <v>0</v>
      </c>
      <c r="DJ25" s="1757">
        <v>0</v>
      </c>
      <c r="DK25" s="2644">
        <v>0</v>
      </c>
      <c r="DL25" s="367">
        <v>0</v>
      </c>
      <c r="DM25" s="367">
        <v>0</v>
      </c>
      <c r="DN25" s="2964">
        <v>0</v>
      </c>
      <c r="DO25" s="1757">
        <v>0</v>
      </c>
      <c r="DP25" s="1757">
        <v>0</v>
      </c>
      <c r="DQ25" s="1757">
        <v>0</v>
      </c>
      <c r="DR25" s="1757">
        <v>0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65"/>
      <c r="TF25" s="65"/>
      <c r="TG25" s="65"/>
      <c r="TH25" s="65"/>
      <c r="TI25" s="314">
        <f t="shared" si="1"/>
        <v>15</v>
      </c>
      <c r="TJ25" s="314">
        <f t="shared" si="2"/>
        <v>15</v>
      </c>
      <c r="TK25" s="314">
        <f t="shared" si="3"/>
        <v>15</v>
      </c>
      <c r="TL25" s="314">
        <f t="shared" si="4"/>
        <v>15</v>
      </c>
      <c r="TM25" s="314">
        <f t="shared" si="5"/>
        <v>13.75</v>
      </c>
      <c r="TN25" s="314">
        <f t="shared" si="6"/>
        <v>0</v>
      </c>
      <c r="TO25" s="314">
        <f t="shared" si="7"/>
        <v>0</v>
      </c>
      <c r="TP25" s="314">
        <f t="shared" si="8"/>
        <v>0</v>
      </c>
      <c r="TQ25" s="314">
        <f t="shared" si="9"/>
        <v>0</v>
      </c>
      <c r="TR25" s="314">
        <f t="shared" si="10"/>
        <v>0</v>
      </c>
      <c r="TS25" s="314">
        <f t="shared" si="11"/>
        <v>0</v>
      </c>
      <c r="TT25" s="314">
        <f t="shared" si="12"/>
        <v>0</v>
      </c>
      <c r="TU25" s="314">
        <f t="shared" si="13"/>
        <v>0</v>
      </c>
      <c r="TV25" s="314">
        <f t="shared" si="14"/>
        <v>0</v>
      </c>
      <c r="TW25" s="314">
        <f t="shared" si="15"/>
        <v>0</v>
      </c>
      <c r="TX25" s="314">
        <f t="shared" si="16"/>
        <v>0</v>
      </c>
      <c r="TY25" s="314">
        <f t="shared" si="17"/>
        <v>0</v>
      </c>
      <c r="TZ25" s="314">
        <f t="shared" si="18"/>
        <v>0</v>
      </c>
      <c r="UA25" s="314">
        <f t="shared" si="19"/>
        <v>0</v>
      </c>
      <c r="UB25" s="314">
        <f t="shared" si="20"/>
        <v>0</v>
      </c>
      <c r="UC25" s="314">
        <f t="shared" si="21"/>
        <v>0</v>
      </c>
      <c r="UD25" s="314">
        <f t="shared" si="22"/>
        <v>0</v>
      </c>
      <c r="UE25" s="314">
        <f t="shared" si="23"/>
        <v>0</v>
      </c>
      <c r="UF25" s="314">
        <f t="shared" si="24"/>
        <v>0</v>
      </c>
      <c r="UG25" s="314">
        <f t="shared" si="25"/>
        <v>0</v>
      </c>
      <c r="UH25" s="314">
        <f t="shared" si="26"/>
        <v>0</v>
      </c>
      <c r="UI25" s="314">
        <f t="shared" si="27"/>
        <v>0</v>
      </c>
      <c r="UJ25" s="314">
        <f t="shared" si="28"/>
        <v>0</v>
      </c>
      <c r="UK25" s="314">
        <f t="shared" si="28"/>
        <v>0</v>
      </c>
    </row>
    <row r="26" spans="2:557">
      <c r="B26" s="1"/>
      <c r="E26" s="1"/>
      <c r="F26" s="171" t="s">
        <v>55</v>
      </c>
      <c r="G26" s="193">
        <v>35</v>
      </c>
      <c r="H26" s="50">
        <v>35</v>
      </c>
      <c r="I26" s="50">
        <v>35</v>
      </c>
      <c r="J26" s="156">
        <v>35</v>
      </c>
      <c r="K26" s="193">
        <v>35</v>
      </c>
      <c r="L26" s="50">
        <v>35</v>
      </c>
      <c r="M26" s="50">
        <v>35</v>
      </c>
      <c r="N26" s="156">
        <v>35</v>
      </c>
      <c r="O26" s="193">
        <v>35</v>
      </c>
      <c r="P26" s="50">
        <v>35</v>
      </c>
      <c r="Q26" s="50">
        <v>35</v>
      </c>
      <c r="R26" s="156">
        <v>35</v>
      </c>
      <c r="S26" s="193">
        <v>35</v>
      </c>
      <c r="T26" s="50">
        <v>35</v>
      </c>
      <c r="U26" s="50">
        <v>35</v>
      </c>
      <c r="V26" s="156">
        <v>35</v>
      </c>
      <c r="W26" s="193">
        <v>35</v>
      </c>
      <c r="X26" s="50">
        <v>40</v>
      </c>
      <c r="Y26" s="50">
        <v>50</v>
      </c>
      <c r="Z26" s="156">
        <v>60</v>
      </c>
      <c r="AA26" s="193">
        <v>70</v>
      </c>
      <c r="AB26" s="50">
        <v>80</v>
      </c>
      <c r="AC26" s="50">
        <v>70</v>
      </c>
      <c r="AD26" s="156">
        <v>80</v>
      </c>
      <c r="AE26" s="193">
        <v>90</v>
      </c>
      <c r="AF26" s="50">
        <v>75</v>
      </c>
      <c r="AG26" s="50">
        <v>50</v>
      </c>
      <c r="AH26" s="156">
        <v>50</v>
      </c>
      <c r="AI26" s="52">
        <v>40</v>
      </c>
      <c r="AJ26" s="50">
        <v>40</v>
      </c>
      <c r="AK26" s="50">
        <v>40</v>
      </c>
      <c r="AL26" s="156">
        <v>30</v>
      </c>
      <c r="AM26" s="52">
        <v>30</v>
      </c>
      <c r="AN26" s="50">
        <v>20</v>
      </c>
      <c r="AO26" s="50">
        <v>10</v>
      </c>
      <c r="AP26" s="156">
        <v>0</v>
      </c>
      <c r="AQ26" s="52">
        <v>0</v>
      </c>
      <c r="AR26" s="50">
        <v>0</v>
      </c>
      <c r="AS26" s="50">
        <v>0</v>
      </c>
      <c r="AT26" s="156">
        <v>0</v>
      </c>
      <c r="AU26" s="52">
        <v>0</v>
      </c>
      <c r="AV26" s="50">
        <v>0</v>
      </c>
      <c r="AW26" s="50">
        <v>0</v>
      </c>
      <c r="AX26" s="220">
        <v>0</v>
      </c>
      <c r="AY26" s="52">
        <v>0</v>
      </c>
      <c r="AZ26" s="52">
        <v>0</v>
      </c>
      <c r="BA26" s="52">
        <v>0</v>
      </c>
      <c r="BB26" s="220">
        <v>0</v>
      </c>
      <c r="BC26" s="52">
        <v>0</v>
      </c>
      <c r="BD26" s="50">
        <v>0</v>
      </c>
      <c r="BE26" s="50">
        <v>0</v>
      </c>
      <c r="BF26" s="156">
        <v>0</v>
      </c>
      <c r="BG26" s="50">
        <v>0</v>
      </c>
      <c r="BH26" s="50">
        <v>0</v>
      </c>
      <c r="BI26" s="50">
        <v>0</v>
      </c>
      <c r="BJ26" s="156">
        <v>0</v>
      </c>
      <c r="BK26" s="50">
        <v>0</v>
      </c>
      <c r="BL26" s="50">
        <v>0</v>
      </c>
      <c r="BM26" s="50">
        <v>0</v>
      </c>
      <c r="BN26" s="156">
        <v>0</v>
      </c>
      <c r="BO26" s="50">
        <v>0</v>
      </c>
      <c r="BP26" s="50">
        <v>0</v>
      </c>
      <c r="BQ26" s="50">
        <v>0</v>
      </c>
      <c r="BR26" s="156">
        <v>0</v>
      </c>
      <c r="BS26" s="50">
        <v>0</v>
      </c>
      <c r="BT26" s="50">
        <v>0</v>
      </c>
      <c r="BU26" s="50">
        <v>0</v>
      </c>
      <c r="BV26" s="156">
        <v>0</v>
      </c>
      <c r="BW26" s="50">
        <v>0</v>
      </c>
      <c r="BX26" s="50">
        <v>0</v>
      </c>
      <c r="BY26" s="50">
        <v>0</v>
      </c>
      <c r="BZ26" s="156">
        <v>0</v>
      </c>
      <c r="CA26" s="50">
        <v>0</v>
      </c>
      <c r="CB26" s="50">
        <v>0</v>
      </c>
      <c r="CC26" s="50">
        <v>0</v>
      </c>
      <c r="CD26" s="156">
        <v>0</v>
      </c>
      <c r="CE26" s="50">
        <v>0</v>
      </c>
      <c r="CF26" s="50">
        <v>0</v>
      </c>
      <c r="CG26" s="50">
        <v>0</v>
      </c>
      <c r="CH26" s="156">
        <v>0</v>
      </c>
      <c r="CI26" s="50">
        <v>0</v>
      </c>
      <c r="CJ26" s="50">
        <v>0</v>
      </c>
      <c r="CK26" s="50">
        <v>0</v>
      </c>
      <c r="CL26" s="156">
        <v>0</v>
      </c>
      <c r="CM26" s="50">
        <v>0</v>
      </c>
      <c r="CN26" s="50">
        <v>0</v>
      </c>
      <c r="CO26" s="50">
        <v>0</v>
      </c>
      <c r="CP26" s="156">
        <v>0</v>
      </c>
      <c r="CQ26" s="50">
        <v>0</v>
      </c>
      <c r="CR26" s="50">
        <v>0</v>
      </c>
      <c r="CS26" s="50">
        <v>0</v>
      </c>
      <c r="CT26" s="156">
        <v>0</v>
      </c>
      <c r="CU26" s="50">
        <v>0</v>
      </c>
      <c r="CV26" s="50">
        <v>0</v>
      </c>
      <c r="CW26" s="50">
        <v>0</v>
      </c>
      <c r="CX26" s="156">
        <v>0</v>
      </c>
      <c r="CY26" s="50">
        <v>0</v>
      </c>
      <c r="CZ26" s="50">
        <v>0</v>
      </c>
      <c r="DA26" s="50">
        <v>0</v>
      </c>
      <c r="DB26" s="156">
        <v>0</v>
      </c>
      <c r="DC26" s="50">
        <v>0</v>
      </c>
      <c r="DD26" s="50">
        <v>0</v>
      </c>
      <c r="DE26" s="50">
        <v>0</v>
      </c>
      <c r="DF26" s="50">
        <v>0</v>
      </c>
      <c r="DG26" s="677">
        <v>0</v>
      </c>
      <c r="DH26" s="50">
        <v>0</v>
      </c>
      <c r="DI26" s="50">
        <v>0</v>
      </c>
      <c r="DJ26" s="50">
        <v>0</v>
      </c>
      <c r="DK26" s="677">
        <v>0</v>
      </c>
      <c r="DL26" s="50">
        <v>0</v>
      </c>
      <c r="DM26" s="50">
        <v>0</v>
      </c>
      <c r="DN26" s="156">
        <v>0</v>
      </c>
      <c r="DO26" s="50">
        <v>0</v>
      </c>
      <c r="DP26" s="50">
        <v>0</v>
      </c>
      <c r="DQ26" s="50">
        <v>0</v>
      </c>
      <c r="DR26" s="50">
        <v>0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65"/>
      <c r="TF26" s="65"/>
      <c r="TG26" s="65"/>
      <c r="TH26" s="65"/>
      <c r="TI26" s="13">
        <f t="shared" si="1"/>
        <v>35</v>
      </c>
      <c r="TJ26" s="13">
        <f t="shared" si="2"/>
        <v>35</v>
      </c>
      <c r="TK26" s="13">
        <f t="shared" si="3"/>
        <v>35</v>
      </c>
      <c r="TL26" s="13">
        <f t="shared" si="4"/>
        <v>35</v>
      </c>
      <c r="TM26" s="13">
        <f t="shared" si="5"/>
        <v>46.25</v>
      </c>
      <c r="TN26" s="13">
        <f t="shared" si="6"/>
        <v>75</v>
      </c>
      <c r="TO26" s="13">
        <f t="shared" si="7"/>
        <v>66.25</v>
      </c>
      <c r="TP26" s="13">
        <f t="shared" si="8"/>
        <v>37.5</v>
      </c>
      <c r="TQ26" s="13">
        <f t="shared" si="9"/>
        <v>15</v>
      </c>
      <c r="TR26" s="13">
        <f t="shared" si="10"/>
        <v>0</v>
      </c>
      <c r="TS26" s="13">
        <f t="shared" si="11"/>
        <v>0</v>
      </c>
      <c r="TT26" s="13">
        <f t="shared" si="12"/>
        <v>0</v>
      </c>
      <c r="TU26" s="13">
        <f t="shared" si="13"/>
        <v>0</v>
      </c>
      <c r="TV26" s="13">
        <f t="shared" si="14"/>
        <v>0</v>
      </c>
      <c r="TW26" s="13">
        <f t="shared" si="15"/>
        <v>0</v>
      </c>
      <c r="TX26" s="13">
        <f t="shared" si="16"/>
        <v>0</v>
      </c>
      <c r="TY26" s="13">
        <f t="shared" si="17"/>
        <v>0</v>
      </c>
      <c r="TZ26" s="13">
        <f t="shared" si="18"/>
        <v>0</v>
      </c>
      <c r="UA26" s="13">
        <f t="shared" si="19"/>
        <v>0</v>
      </c>
      <c r="UB26" s="13">
        <f t="shared" si="20"/>
        <v>0</v>
      </c>
      <c r="UC26" s="13">
        <f t="shared" si="21"/>
        <v>0</v>
      </c>
      <c r="UD26" s="13">
        <f t="shared" si="22"/>
        <v>0</v>
      </c>
      <c r="UE26" s="13">
        <f t="shared" si="23"/>
        <v>0</v>
      </c>
      <c r="UF26" s="13">
        <f t="shared" si="24"/>
        <v>0</v>
      </c>
      <c r="UG26" s="13">
        <f t="shared" si="25"/>
        <v>0</v>
      </c>
      <c r="UH26" s="13">
        <f t="shared" si="26"/>
        <v>0</v>
      </c>
      <c r="UI26" s="13">
        <f t="shared" si="27"/>
        <v>0</v>
      </c>
      <c r="UJ26" s="13">
        <f t="shared" si="28"/>
        <v>0</v>
      </c>
      <c r="UK26" s="13">
        <f t="shared" si="28"/>
        <v>0</v>
      </c>
    </row>
    <row r="27" spans="2:557">
      <c r="B27" s="1"/>
      <c r="E27" s="1"/>
      <c r="F27" s="171" t="s">
        <v>524</v>
      </c>
      <c r="G27" s="193">
        <v>0</v>
      </c>
      <c r="H27" s="50">
        <v>0</v>
      </c>
      <c r="I27" s="50">
        <v>0</v>
      </c>
      <c r="J27" s="156">
        <v>0</v>
      </c>
      <c r="K27" s="193">
        <v>0</v>
      </c>
      <c r="L27" s="50">
        <v>0</v>
      </c>
      <c r="M27" s="50">
        <v>0</v>
      </c>
      <c r="N27" s="156">
        <v>0</v>
      </c>
      <c r="O27" s="193">
        <v>0</v>
      </c>
      <c r="P27" s="50">
        <v>0</v>
      </c>
      <c r="Q27" s="50">
        <v>0</v>
      </c>
      <c r="R27" s="156">
        <v>0</v>
      </c>
      <c r="S27" s="193">
        <v>0</v>
      </c>
      <c r="T27" s="50">
        <v>0</v>
      </c>
      <c r="U27" s="50">
        <v>0</v>
      </c>
      <c r="V27" s="156">
        <v>0</v>
      </c>
      <c r="W27" s="193">
        <v>0</v>
      </c>
      <c r="X27" s="50">
        <v>0</v>
      </c>
      <c r="Y27" s="50">
        <v>0</v>
      </c>
      <c r="Z27" s="156">
        <v>0</v>
      </c>
      <c r="AA27" s="193">
        <v>0</v>
      </c>
      <c r="AB27" s="50">
        <v>0</v>
      </c>
      <c r="AC27" s="50">
        <v>0</v>
      </c>
      <c r="AD27" s="156">
        <v>0</v>
      </c>
      <c r="AE27" s="193">
        <v>0</v>
      </c>
      <c r="AF27" s="50">
        <v>0</v>
      </c>
      <c r="AG27" s="50">
        <v>0</v>
      </c>
      <c r="AH27" s="156">
        <v>0</v>
      </c>
      <c r="AI27" s="52">
        <v>0</v>
      </c>
      <c r="AJ27" s="50">
        <v>0</v>
      </c>
      <c r="AK27" s="50">
        <v>0</v>
      </c>
      <c r="AL27" s="156">
        <v>0</v>
      </c>
      <c r="AM27" s="52">
        <v>0</v>
      </c>
      <c r="AN27" s="50">
        <v>0</v>
      </c>
      <c r="AO27" s="50">
        <v>0</v>
      </c>
      <c r="AP27" s="156">
        <v>0</v>
      </c>
      <c r="AQ27" s="52">
        <v>10</v>
      </c>
      <c r="AR27" s="50">
        <v>30</v>
      </c>
      <c r="AS27" s="50">
        <v>30</v>
      </c>
      <c r="AT27" s="156">
        <v>30</v>
      </c>
      <c r="AU27" s="52">
        <v>30</v>
      </c>
      <c r="AV27" s="50">
        <v>30</v>
      </c>
      <c r="AW27" s="50">
        <v>30</v>
      </c>
      <c r="AX27" s="220">
        <v>30</v>
      </c>
      <c r="AY27" s="52">
        <v>50</v>
      </c>
      <c r="AZ27" s="52">
        <v>65</v>
      </c>
      <c r="BA27" s="52">
        <v>80</v>
      </c>
      <c r="BB27" s="220">
        <v>80</v>
      </c>
      <c r="BC27" s="52">
        <v>80</v>
      </c>
      <c r="BD27" s="50">
        <v>80</v>
      </c>
      <c r="BE27" s="50">
        <v>80</v>
      </c>
      <c r="BF27" s="156">
        <v>80</v>
      </c>
      <c r="BG27" s="50">
        <v>80</v>
      </c>
      <c r="BH27" s="50">
        <v>80</v>
      </c>
      <c r="BI27" s="50">
        <v>80</v>
      </c>
      <c r="BJ27" s="156">
        <v>80</v>
      </c>
      <c r="BK27" s="50">
        <v>80</v>
      </c>
      <c r="BL27" s="50">
        <v>80</v>
      </c>
      <c r="BM27" s="50">
        <v>80</v>
      </c>
      <c r="BN27" s="156">
        <v>80</v>
      </c>
      <c r="BO27" s="50">
        <v>80</v>
      </c>
      <c r="BP27" s="50">
        <v>80</v>
      </c>
      <c r="BQ27" s="50">
        <v>80</v>
      </c>
      <c r="BR27" s="156">
        <v>80</v>
      </c>
      <c r="BS27" s="50">
        <v>80</v>
      </c>
      <c r="BT27" s="50">
        <v>80</v>
      </c>
      <c r="BU27" s="50">
        <v>80</v>
      </c>
      <c r="BV27" s="156">
        <v>80</v>
      </c>
      <c r="BW27" s="50">
        <v>80</v>
      </c>
      <c r="BX27" s="50">
        <v>80</v>
      </c>
      <c r="BY27" s="50">
        <v>80</v>
      </c>
      <c r="BZ27" s="156">
        <v>80</v>
      </c>
      <c r="CA27" s="50">
        <v>80</v>
      </c>
      <c r="CB27" s="50">
        <v>80</v>
      </c>
      <c r="CC27" s="50">
        <v>80</v>
      </c>
      <c r="CD27" s="156">
        <v>80</v>
      </c>
      <c r="CE27" s="50">
        <v>80</v>
      </c>
      <c r="CF27" s="50">
        <v>80</v>
      </c>
      <c r="CG27" s="50">
        <v>80</v>
      </c>
      <c r="CH27" s="156">
        <v>80</v>
      </c>
      <c r="CI27" s="50">
        <v>80</v>
      </c>
      <c r="CJ27" s="50">
        <v>80</v>
      </c>
      <c r="CK27" s="50">
        <v>80</v>
      </c>
      <c r="CL27" s="156">
        <v>80</v>
      </c>
      <c r="CM27" s="50">
        <v>80</v>
      </c>
      <c r="CN27" s="50">
        <v>80</v>
      </c>
      <c r="CO27" s="50">
        <v>80</v>
      </c>
      <c r="CP27" s="156">
        <v>80</v>
      </c>
      <c r="CQ27" s="50">
        <v>80</v>
      </c>
      <c r="CR27" s="50">
        <v>80</v>
      </c>
      <c r="CS27" s="50">
        <v>80</v>
      </c>
      <c r="CT27" s="156">
        <v>80</v>
      </c>
      <c r="CU27" s="50">
        <v>80</v>
      </c>
      <c r="CV27" s="50">
        <v>80</v>
      </c>
      <c r="CW27" s="50">
        <v>80</v>
      </c>
      <c r="CX27" s="156">
        <v>80</v>
      </c>
      <c r="CY27" s="50">
        <v>80</v>
      </c>
      <c r="CZ27" s="50">
        <v>80</v>
      </c>
      <c r="DA27" s="50">
        <v>80</v>
      </c>
      <c r="DB27" s="156">
        <v>80</v>
      </c>
      <c r="DC27" s="50">
        <v>80</v>
      </c>
      <c r="DD27" s="50">
        <v>80</v>
      </c>
      <c r="DE27" s="50">
        <v>80</v>
      </c>
      <c r="DF27" s="50">
        <v>80</v>
      </c>
      <c r="DG27" s="677">
        <v>80</v>
      </c>
      <c r="DH27" s="50">
        <v>80</v>
      </c>
      <c r="DI27" s="50">
        <v>80</v>
      </c>
      <c r="DJ27" s="50">
        <v>80</v>
      </c>
      <c r="DK27" s="677">
        <v>80</v>
      </c>
      <c r="DL27" s="50">
        <v>80</v>
      </c>
      <c r="DM27" s="50">
        <v>80</v>
      </c>
      <c r="DN27" s="156">
        <v>80</v>
      </c>
      <c r="DO27" s="50">
        <v>80</v>
      </c>
      <c r="DP27" s="50">
        <v>80</v>
      </c>
      <c r="DQ27" s="50">
        <v>80</v>
      </c>
      <c r="DR27" s="50">
        <v>80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65"/>
      <c r="TF27" s="65"/>
      <c r="TG27" s="65"/>
      <c r="TH27" s="65"/>
      <c r="TI27" s="13">
        <f t="shared" si="1"/>
        <v>0</v>
      </c>
      <c r="TJ27" s="13">
        <f t="shared" si="2"/>
        <v>0</v>
      </c>
      <c r="TK27" s="13">
        <f t="shared" si="3"/>
        <v>0</v>
      </c>
      <c r="TL27" s="13">
        <f t="shared" si="4"/>
        <v>0</v>
      </c>
      <c r="TM27" s="13">
        <f t="shared" si="5"/>
        <v>0</v>
      </c>
      <c r="TN27" s="13">
        <f t="shared" si="6"/>
        <v>0</v>
      </c>
      <c r="TO27" s="13">
        <f t="shared" si="7"/>
        <v>0</v>
      </c>
      <c r="TP27" s="13">
        <f t="shared" si="8"/>
        <v>0</v>
      </c>
      <c r="TQ27" s="13">
        <f t="shared" si="9"/>
        <v>0</v>
      </c>
      <c r="TR27" s="13">
        <f t="shared" si="10"/>
        <v>25</v>
      </c>
      <c r="TS27" s="13">
        <f t="shared" si="11"/>
        <v>30</v>
      </c>
      <c r="TT27" s="13">
        <f t="shared" si="12"/>
        <v>68.75</v>
      </c>
      <c r="TU27" s="13">
        <f t="shared" si="13"/>
        <v>80</v>
      </c>
      <c r="TV27" s="13">
        <f t="shared" si="14"/>
        <v>80</v>
      </c>
      <c r="TW27" s="13">
        <f t="shared" si="15"/>
        <v>80</v>
      </c>
      <c r="TX27" s="13">
        <f t="shared" si="16"/>
        <v>80</v>
      </c>
      <c r="TY27" s="13">
        <f t="shared" si="17"/>
        <v>80</v>
      </c>
      <c r="TZ27" s="13">
        <f t="shared" si="18"/>
        <v>80</v>
      </c>
      <c r="UA27" s="13">
        <f t="shared" si="19"/>
        <v>80</v>
      </c>
      <c r="UB27" s="13">
        <f t="shared" si="20"/>
        <v>80</v>
      </c>
      <c r="UC27" s="13">
        <f t="shared" si="21"/>
        <v>80</v>
      </c>
      <c r="UD27" s="13">
        <f t="shared" si="22"/>
        <v>80</v>
      </c>
      <c r="UE27" s="13">
        <f t="shared" si="23"/>
        <v>80</v>
      </c>
      <c r="UF27" s="13">
        <f t="shared" si="24"/>
        <v>80</v>
      </c>
      <c r="UG27" s="13">
        <f t="shared" si="25"/>
        <v>80</v>
      </c>
      <c r="UH27" s="13">
        <f t="shared" si="26"/>
        <v>80</v>
      </c>
      <c r="UI27" s="13">
        <f t="shared" si="27"/>
        <v>80</v>
      </c>
      <c r="UJ27" s="13">
        <f t="shared" si="28"/>
        <v>80</v>
      </c>
      <c r="UK27" s="13">
        <f t="shared" si="28"/>
        <v>80</v>
      </c>
    </row>
    <row r="28" spans="2:557">
      <c r="B28" s="64"/>
      <c r="C28" s="37"/>
      <c r="D28" s="37"/>
      <c r="E28" s="37"/>
      <c r="F28" s="371" t="s">
        <v>36</v>
      </c>
      <c r="G28" s="372">
        <v>0</v>
      </c>
      <c r="H28" s="66">
        <v>0</v>
      </c>
      <c r="I28" s="66">
        <v>0</v>
      </c>
      <c r="J28" s="373">
        <v>0</v>
      </c>
      <c r="K28" s="372">
        <v>0</v>
      </c>
      <c r="L28" s="66">
        <v>0</v>
      </c>
      <c r="M28" s="66">
        <v>0</v>
      </c>
      <c r="N28" s="373">
        <v>0</v>
      </c>
      <c r="O28" s="372">
        <v>0</v>
      </c>
      <c r="P28" s="66">
        <v>0</v>
      </c>
      <c r="Q28" s="66">
        <v>0</v>
      </c>
      <c r="R28" s="373">
        <v>0</v>
      </c>
      <c r="S28" s="372">
        <v>0</v>
      </c>
      <c r="T28" s="66">
        <v>0</v>
      </c>
      <c r="U28" s="66">
        <v>0</v>
      </c>
      <c r="V28" s="373">
        <v>0</v>
      </c>
      <c r="W28" s="372">
        <v>0</v>
      </c>
      <c r="X28" s="66">
        <v>0</v>
      </c>
      <c r="Y28" s="66">
        <v>0</v>
      </c>
      <c r="Z28" s="373">
        <v>0</v>
      </c>
      <c r="AA28" s="372">
        <v>0</v>
      </c>
      <c r="AB28" s="66">
        <v>0</v>
      </c>
      <c r="AC28" s="66">
        <v>10</v>
      </c>
      <c r="AD28" s="373">
        <v>10</v>
      </c>
      <c r="AE28" s="372">
        <v>10</v>
      </c>
      <c r="AF28" s="66">
        <v>25</v>
      </c>
      <c r="AG28" s="66">
        <v>50</v>
      </c>
      <c r="AH28" s="373">
        <v>50</v>
      </c>
      <c r="AI28" s="66">
        <v>60</v>
      </c>
      <c r="AJ28" s="66">
        <v>60</v>
      </c>
      <c r="AK28" s="66">
        <v>70</v>
      </c>
      <c r="AL28" s="373">
        <v>80</v>
      </c>
      <c r="AM28" s="66">
        <v>80</v>
      </c>
      <c r="AN28" s="66">
        <v>80</v>
      </c>
      <c r="AO28" s="66">
        <v>80</v>
      </c>
      <c r="AP28" s="373">
        <v>80</v>
      </c>
      <c r="AQ28" s="66">
        <v>60</v>
      </c>
      <c r="AR28" s="66">
        <v>50</v>
      </c>
      <c r="AS28" s="66">
        <v>50</v>
      </c>
      <c r="AT28" s="373">
        <v>50</v>
      </c>
      <c r="AU28" s="66">
        <v>50</v>
      </c>
      <c r="AV28" s="66">
        <v>50</v>
      </c>
      <c r="AW28" s="66">
        <v>50</v>
      </c>
      <c r="AX28" s="374">
        <v>50</v>
      </c>
      <c r="AY28" s="128">
        <v>25</v>
      </c>
      <c r="AZ28" s="128">
        <v>0</v>
      </c>
      <c r="BA28" s="128">
        <v>0</v>
      </c>
      <c r="BB28" s="374">
        <v>0</v>
      </c>
      <c r="BC28" s="66">
        <v>0</v>
      </c>
      <c r="BD28" s="66">
        <v>0</v>
      </c>
      <c r="BE28" s="66">
        <v>0</v>
      </c>
      <c r="BF28" s="373">
        <v>0</v>
      </c>
      <c r="BG28" s="66">
        <v>0</v>
      </c>
      <c r="BH28" s="66">
        <v>0</v>
      </c>
      <c r="BI28" s="66">
        <v>0</v>
      </c>
      <c r="BJ28" s="373">
        <v>0</v>
      </c>
      <c r="BK28" s="66">
        <v>0</v>
      </c>
      <c r="BL28" s="66">
        <v>0</v>
      </c>
      <c r="BM28" s="66">
        <v>0</v>
      </c>
      <c r="BN28" s="373">
        <v>0</v>
      </c>
      <c r="BO28" s="66">
        <v>0</v>
      </c>
      <c r="BP28" s="66">
        <v>0</v>
      </c>
      <c r="BQ28" s="66">
        <v>0</v>
      </c>
      <c r="BR28" s="373">
        <v>0</v>
      </c>
      <c r="BS28" s="66">
        <v>0</v>
      </c>
      <c r="BT28" s="66">
        <v>0</v>
      </c>
      <c r="BU28" s="66">
        <v>0</v>
      </c>
      <c r="BV28" s="373">
        <v>0</v>
      </c>
      <c r="BW28" s="66">
        <v>0</v>
      </c>
      <c r="BX28" s="66">
        <v>0</v>
      </c>
      <c r="BY28" s="66">
        <v>0</v>
      </c>
      <c r="BZ28" s="373">
        <v>0</v>
      </c>
      <c r="CA28" s="66">
        <v>0</v>
      </c>
      <c r="CB28" s="66">
        <v>0</v>
      </c>
      <c r="CC28" s="66">
        <v>0</v>
      </c>
      <c r="CD28" s="373">
        <v>0</v>
      </c>
      <c r="CE28" s="66">
        <v>0</v>
      </c>
      <c r="CF28" s="66">
        <v>0</v>
      </c>
      <c r="CG28" s="66">
        <v>0</v>
      </c>
      <c r="CH28" s="373">
        <v>0</v>
      </c>
      <c r="CI28" s="66">
        <v>0</v>
      </c>
      <c r="CJ28" s="66">
        <v>0</v>
      </c>
      <c r="CK28" s="66">
        <v>0</v>
      </c>
      <c r="CL28" s="373">
        <v>0</v>
      </c>
      <c r="CM28" s="66">
        <v>0</v>
      </c>
      <c r="CN28" s="66">
        <v>0</v>
      </c>
      <c r="CO28" s="66">
        <v>0</v>
      </c>
      <c r="CP28" s="373">
        <v>0</v>
      </c>
      <c r="CQ28" s="66">
        <v>0</v>
      </c>
      <c r="CR28" s="66">
        <v>0</v>
      </c>
      <c r="CS28" s="66">
        <v>0</v>
      </c>
      <c r="CT28" s="373">
        <v>0</v>
      </c>
      <c r="CU28" s="66">
        <v>0</v>
      </c>
      <c r="CV28" s="66">
        <v>0</v>
      </c>
      <c r="CW28" s="66">
        <v>0</v>
      </c>
      <c r="CX28" s="373">
        <v>0</v>
      </c>
      <c r="CY28" s="66">
        <v>0</v>
      </c>
      <c r="CZ28" s="66">
        <v>0</v>
      </c>
      <c r="DA28" s="66">
        <v>0</v>
      </c>
      <c r="DB28" s="373">
        <v>0</v>
      </c>
      <c r="DC28" s="66">
        <v>0</v>
      </c>
      <c r="DD28" s="66">
        <v>0</v>
      </c>
      <c r="DE28" s="66">
        <v>0</v>
      </c>
      <c r="DF28" s="66">
        <v>0</v>
      </c>
      <c r="DG28" s="372">
        <v>0</v>
      </c>
      <c r="DH28" s="66">
        <v>0</v>
      </c>
      <c r="DI28" s="66">
        <v>0</v>
      </c>
      <c r="DJ28" s="66">
        <v>0</v>
      </c>
      <c r="DK28" s="372">
        <v>0</v>
      </c>
      <c r="DL28" s="66">
        <v>0</v>
      </c>
      <c r="DM28" s="66">
        <v>0</v>
      </c>
      <c r="DN28" s="373">
        <v>0</v>
      </c>
      <c r="DO28" s="66">
        <v>0</v>
      </c>
      <c r="DP28" s="66">
        <v>0</v>
      </c>
      <c r="DQ28" s="66">
        <v>0</v>
      </c>
      <c r="DR28" s="66">
        <v>0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65"/>
      <c r="TF28" s="65"/>
      <c r="TG28" s="65"/>
      <c r="TH28" s="65"/>
      <c r="TI28" s="20">
        <f t="shared" si="1"/>
        <v>0</v>
      </c>
      <c r="TJ28" s="20">
        <f t="shared" si="2"/>
        <v>0</v>
      </c>
      <c r="TK28" s="20">
        <f t="shared" si="3"/>
        <v>0</v>
      </c>
      <c r="TL28" s="20">
        <f t="shared" si="4"/>
        <v>0</v>
      </c>
      <c r="TM28" s="20">
        <f t="shared" si="5"/>
        <v>0</v>
      </c>
      <c r="TN28" s="20">
        <f t="shared" si="6"/>
        <v>5</v>
      </c>
      <c r="TO28" s="20">
        <f t="shared" si="7"/>
        <v>33.75</v>
      </c>
      <c r="TP28" s="20">
        <f t="shared" si="8"/>
        <v>67.5</v>
      </c>
      <c r="TQ28" s="20">
        <f t="shared" si="9"/>
        <v>80</v>
      </c>
      <c r="TR28" s="20">
        <f t="shared" si="10"/>
        <v>52.5</v>
      </c>
      <c r="TS28" s="20">
        <f t="shared" si="11"/>
        <v>50</v>
      </c>
      <c r="TT28" s="20">
        <f t="shared" si="12"/>
        <v>6.25</v>
      </c>
      <c r="TU28" s="20">
        <f t="shared" si="13"/>
        <v>0</v>
      </c>
      <c r="TV28" s="20">
        <f t="shared" si="14"/>
        <v>0</v>
      </c>
      <c r="TW28" s="20">
        <f t="shared" si="15"/>
        <v>0</v>
      </c>
      <c r="TX28" s="20">
        <f t="shared" si="16"/>
        <v>0</v>
      </c>
      <c r="TY28" s="20">
        <f t="shared" si="17"/>
        <v>0</v>
      </c>
      <c r="TZ28" s="20">
        <f t="shared" si="18"/>
        <v>0</v>
      </c>
      <c r="UA28" s="20">
        <f t="shared" si="19"/>
        <v>0</v>
      </c>
      <c r="UB28" s="20">
        <f t="shared" si="20"/>
        <v>0</v>
      </c>
      <c r="UC28" s="20">
        <f t="shared" si="21"/>
        <v>0</v>
      </c>
      <c r="UD28" s="20">
        <f t="shared" si="22"/>
        <v>0</v>
      </c>
      <c r="UE28" s="20">
        <f t="shared" si="23"/>
        <v>0</v>
      </c>
      <c r="UF28" s="20">
        <f t="shared" si="24"/>
        <v>0</v>
      </c>
      <c r="UG28" s="20">
        <f t="shared" si="25"/>
        <v>0</v>
      </c>
      <c r="UH28" s="20">
        <f t="shared" si="26"/>
        <v>0</v>
      </c>
      <c r="UI28" s="20">
        <f t="shared" si="27"/>
        <v>0</v>
      </c>
      <c r="UJ28" s="20">
        <f t="shared" si="28"/>
        <v>0</v>
      </c>
      <c r="UK28" s="20">
        <f t="shared" si="28"/>
        <v>0</v>
      </c>
    </row>
    <row r="29" spans="2:557">
      <c r="B29" s="29" t="s">
        <v>531</v>
      </c>
      <c r="C29" s="7" t="s">
        <v>550</v>
      </c>
      <c r="D29" s="7"/>
      <c r="E29" s="364" t="s">
        <v>532</v>
      </c>
      <c r="F29" s="365" t="s">
        <v>54</v>
      </c>
      <c r="G29" s="366">
        <v>5</v>
      </c>
      <c r="H29" s="367">
        <v>5</v>
      </c>
      <c r="I29" s="367">
        <v>5</v>
      </c>
      <c r="J29" s="368">
        <v>5</v>
      </c>
      <c r="K29" s="366">
        <v>5</v>
      </c>
      <c r="L29" s="367">
        <v>5</v>
      </c>
      <c r="M29" s="367">
        <v>5</v>
      </c>
      <c r="N29" s="368">
        <v>5</v>
      </c>
      <c r="O29" s="366">
        <v>5</v>
      </c>
      <c r="P29" s="367">
        <v>5</v>
      </c>
      <c r="Q29" s="367">
        <v>5</v>
      </c>
      <c r="R29" s="368">
        <v>5</v>
      </c>
      <c r="S29" s="366">
        <v>5</v>
      </c>
      <c r="T29" s="367">
        <v>5</v>
      </c>
      <c r="U29" s="367">
        <v>5</v>
      </c>
      <c r="V29" s="368">
        <v>5</v>
      </c>
      <c r="W29" s="366">
        <v>15</v>
      </c>
      <c r="X29" s="367">
        <v>15</v>
      </c>
      <c r="Y29" s="367">
        <v>15</v>
      </c>
      <c r="Z29" s="368">
        <v>10</v>
      </c>
      <c r="AA29" s="366">
        <v>0</v>
      </c>
      <c r="AB29" s="367">
        <v>0</v>
      </c>
      <c r="AC29" s="367">
        <v>0</v>
      </c>
      <c r="AD29" s="368">
        <v>0</v>
      </c>
      <c r="AE29" s="366">
        <v>0</v>
      </c>
      <c r="AF29" s="367">
        <v>0</v>
      </c>
      <c r="AG29" s="367">
        <v>0</v>
      </c>
      <c r="AH29" s="368">
        <v>0</v>
      </c>
      <c r="AI29" s="367">
        <v>0</v>
      </c>
      <c r="AJ29" s="367">
        <v>0</v>
      </c>
      <c r="AK29" s="367">
        <v>0</v>
      </c>
      <c r="AL29" s="368">
        <v>0</v>
      </c>
      <c r="AM29" s="367">
        <v>0</v>
      </c>
      <c r="AN29" s="367">
        <v>0</v>
      </c>
      <c r="AO29" s="367">
        <v>0</v>
      </c>
      <c r="AP29" s="368">
        <v>0</v>
      </c>
      <c r="AQ29" s="367">
        <v>0</v>
      </c>
      <c r="AR29" s="367">
        <v>0</v>
      </c>
      <c r="AS29" s="367">
        <v>0</v>
      </c>
      <c r="AT29" s="368">
        <v>0</v>
      </c>
      <c r="AU29" s="367">
        <v>0</v>
      </c>
      <c r="AV29" s="367">
        <v>0</v>
      </c>
      <c r="AW29" s="367">
        <v>0</v>
      </c>
      <c r="AX29" s="369">
        <v>0</v>
      </c>
      <c r="AY29" s="370">
        <v>0</v>
      </c>
      <c r="AZ29" s="370">
        <v>0</v>
      </c>
      <c r="BA29" s="370">
        <v>0</v>
      </c>
      <c r="BB29" s="369">
        <v>0</v>
      </c>
      <c r="BC29" s="367">
        <v>0</v>
      </c>
      <c r="BD29" s="367">
        <v>0</v>
      </c>
      <c r="BE29" s="367">
        <v>0</v>
      </c>
      <c r="BF29" s="368">
        <v>0</v>
      </c>
      <c r="BG29" s="367">
        <v>0</v>
      </c>
      <c r="BH29" s="367">
        <v>0</v>
      </c>
      <c r="BI29" s="367">
        <v>0</v>
      </c>
      <c r="BJ29" s="368">
        <v>0</v>
      </c>
      <c r="BK29" s="367">
        <v>0</v>
      </c>
      <c r="BL29" s="367">
        <v>0</v>
      </c>
      <c r="BM29" s="367">
        <v>0</v>
      </c>
      <c r="BN29" s="368">
        <v>0</v>
      </c>
      <c r="BO29" s="367">
        <v>0</v>
      </c>
      <c r="BP29" s="367">
        <v>0</v>
      </c>
      <c r="BQ29" s="367">
        <v>0</v>
      </c>
      <c r="BR29" s="368">
        <v>0</v>
      </c>
      <c r="BS29" s="367">
        <v>0</v>
      </c>
      <c r="BT29" s="367">
        <v>0</v>
      </c>
      <c r="BU29" s="367">
        <v>0</v>
      </c>
      <c r="BV29" s="368">
        <v>0</v>
      </c>
      <c r="BW29" s="367">
        <v>0</v>
      </c>
      <c r="BX29" s="367">
        <v>0</v>
      </c>
      <c r="BY29" s="367">
        <v>0</v>
      </c>
      <c r="BZ29" s="1656">
        <v>0</v>
      </c>
      <c r="CA29" s="1407">
        <v>0</v>
      </c>
      <c r="CB29" s="367">
        <v>0</v>
      </c>
      <c r="CC29" s="367">
        <v>0</v>
      </c>
      <c r="CD29" s="1656">
        <v>0</v>
      </c>
      <c r="CE29" s="1407">
        <v>0</v>
      </c>
      <c r="CF29" s="367">
        <v>0</v>
      </c>
      <c r="CG29" s="367">
        <v>0</v>
      </c>
      <c r="CH29" s="1656">
        <v>0</v>
      </c>
      <c r="CI29" s="1407">
        <v>0</v>
      </c>
      <c r="CJ29" s="367">
        <v>0</v>
      </c>
      <c r="CK29" s="367">
        <v>0</v>
      </c>
      <c r="CL29" s="2262">
        <v>0</v>
      </c>
      <c r="CM29" s="1407">
        <v>0</v>
      </c>
      <c r="CN29" s="367">
        <v>0</v>
      </c>
      <c r="CO29" s="367">
        <v>0</v>
      </c>
      <c r="CP29" s="2301">
        <v>0</v>
      </c>
      <c r="CQ29" s="1407">
        <v>0</v>
      </c>
      <c r="CR29" s="367">
        <v>0</v>
      </c>
      <c r="CS29" s="367">
        <v>0</v>
      </c>
      <c r="CT29" s="2301">
        <v>0</v>
      </c>
      <c r="CU29" s="1407">
        <v>0</v>
      </c>
      <c r="CV29" s="367">
        <v>0</v>
      </c>
      <c r="CW29" s="367">
        <v>0</v>
      </c>
      <c r="CX29" s="2301">
        <v>0</v>
      </c>
      <c r="CY29" s="1407">
        <v>0</v>
      </c>
      <c r="CZ29" s="367">
        <v>0</v>
      </c>
      <c r="DA29" s="367">
        <v>0</v>
      </c>
      <c r="DB29" s="2301">
        <v>0</v>
      </c>
      <c r="DC29" s="1407">
        <v>0</v>
      </c>
      <c r="DD29" s="367">
        <v>0</v>
      </c>
      <c r="DE29" s="367">
        <v>0</v>
      </c>
      <c r="DF29" s="1757">
        <v>0</v>
      </c>
      <c r="DG29" s="2644">
        <v>0</v>
      </c>
      <c r="DH29" s="367">
        <v>0</v>
      </c>
      <c r="DI29" s="367">
        <v>0</v>
      </c>
      <c r="DJ29" s="1757">
        <v>0</v>
      </c>
      <c r="DK29" s="2644">
        <v>0</v>
      </c>
      <c r="DL29" s="367">
        <v>0</v>
      </c>
      <c r="DM29" s="367">
        <v>0</v>
      </c>
      <c r="DN29" s="2964">
        <v>0</v>
      </c>
      <c r="DO29" s="1757">
        <v>0</v>
      </c>
      <c r="DP29" s="1757">
        <v>0</v>
      </c>
      <c r="DQ29" s="1757">
        <v>0</v>
      </c>
      <c r="DR29" s="1757">
        <v>0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65"/>
      <c r="TF29" s="65"/>
      <c r="TG29" s="65"/>
      <c r="TH29" s="65"/>
      <c r="TI29" s="314">
        <f t="shared" si="1"/>
        <v>5</v>
      </c>
      <c r="TJ29" s="314">
        <f t="shared" si="2"/>
        <v>5</v>
      </c>
      <c r="TK29" s="314">
        <f t="shared" si="3"/>
        <v>5</v>
      </c>
      <c r="TL29" s="314">
        <f t="shared" si="4"/>
        <v>5</v>
      </c>
      <c r="TM29" s="314">
        <f t="shared" si="5"/>
        <v>13.75</v>
      </c>
      <c r="TN29" s="314">
        <f t="shared" si="6"/>
        <v>0</v>
      </c>
      <c r="TO29" s="314">
        <f t="shared" si="7"/>
        <v>0</v>
      </c>
      <c r="TP29" s="314">
        <f t="shared" si="8"/>
        <v>0</v>
      </c>
      <c r="TQ29" s="314">
        <f t="shared" si="9"/>
        <v>0</v>
      </c>
      <c r="TR29" s="314">
        <f t="shared" si="10"/>
        <v>0</v>
      </c>
      <c r="TS29" s="314">
        <f t="shared" si="11"/>
        <v>0</v>
      </c>
      <c r="TT29" s="314">
        <f t="shared" si="12"/>
        <v>0</v>
      </c>
      <c r="TU29" s="314">
        <f t="shared" si="13"/>
        <v>0</v>
      </c>
      <c r="TV29" s="314">
        <f t="shared" si="14"/>
        <v>0</v>
      </c>
      <c r="TW29" s="314">
        <f t="shared" si="15"/>
        <v>0</v>
      </c>
      <c r="TX29" s="314">
        <f t="shared" si="16"/>
        <v>0</v>
      </c>
      <c r="TY29" s="314">
        <f t="shared" si="17"/>
        <v>0</v>
      </c>
      <c r="TZ29" s="314">
        <f t="shared" si="18"/>
        <v>0</v>
      </c>
      <c r="UA29" s="314">
        <f t="shared" si="19"/>
        <v>0</v>
      </c>
      <c r="UB29" s="314">
        <f t="shared" si="20"/>
        <v>0</v>
      </c>
      <c r="UC29" s="314">
        <f t="shared" si="21"/>
        <v>0</v>
      </c>
      <c r="UD29" s="314">
        <f t="shared" si="22"/>
        <v>0</v>
      </c>
      <c r="UE29" s="314">
        <f t="shared" si="23"/>
        <v>0</v>
      </c>
      <c r="UF29" s="314">
        <f t="shared" si="24"/>
        <v>0</v>
      </c>
      <c r="UG29" s="314">
        <f t="shared" si="25"/>
        <v>0</v>
      </c>
      <c r="UH29" s="314">
        <f t="shared" si="26"/>
        <v>0</v>
      </c>
      <c r="UI29" s="314">
        <f t="shared" si="27"/>
        <v>0</v>
      </c>
      <c r="UJ29" s="314">
        <f t="shared" si="28"/>
        <v>0</v>
      </c>
      <c r="UK29" s="314">
        <f t="shared" si="28"/>
        <v>0</v>
      </c>
    </row>
    <row r="30" spans="2:557">
      <c r="B30" s="1"/>
      <c r="E30" s="1"/>
      <c r="F30" s="171" t="s">
        <v>55</v>
      </c>
      <c r="G30" s="193">
        <v>20</v>
      </c>
      <c r="H30" s="50">
        <v>20</v>
      </c>
      <c r="I30" s="50">
        <v>20</v>
      </c>
      <c r="J30" s="156">
        <v>20</v>
      </c>
      <c r="K30" s="193">
        <v>20</v>
      </c>
      <c r="L30" s="50">
        <v>20</v>
      </c>
      <c r="M30" s="50">
        <v>20</v>
      </c>
      <c r="N30" s="156">
        <v>20</v>
      </c>
      <c r="O30" s="193">
        <v>20</v>
      </c>
      <c r="P30" s="50">
        <v>20</v>
      </c>
      <c r="Q30" s="50">
        <v>20</v>
      </c>
      <c r="R30" s="156">
        <v>20</v>
      </c>
      <c r="S30" s="193">
        <v>20</v>
      </c>
      <c r="T30" s="50">
        <v>20</v>
      </c>
      <c r="U30" s="50">
        <v>20</v>
      </c>
      <c r="V30" s="156">
        <v>20</v>
      </c>
      <c r="W30" s="193">
        <v>35</v>
      </c>
      <c r="X30" s="50">
        <v>40</v>
      </c>
      <c r="Y30" s="50">
        <v>50</v>
      </c>
      <c r="Z30" s="156">
        <v>60</v>
      </c>
      <c r="AA30" s="193">
        <v>65</v>
      </c>
      <c r="AB30" s="50">
        <v>70</v>
      </c>
      <c r="AC30" s="50">
        <v>80</v>
      </c>
      <c r="AD30" s="156">
        <v>90</v>
      </c>
      <c r="AE30" s="193">
        <v>100</v>
      </c>
      <c r="AF30" s="50">
        <v>100</v>
      </c>
      <c r="AG30" s="50">
        <v>100</v>
      </c>
      <c r="AH30" s="156">
        <v>100</v>
      </c>
      <c r="AI30" s="52">
        <v>100</v>
      </c>
      <c r="AJ30" s="50">
        <v>100</v>
      </c>
      <c r="AK30" s="50">
        <v>110</v>
      </c>
      <c r="AL30" s="156">
        <v>120</v>
      </c>
      <c r="AM30" s="52">
        <v>120</v>
      </c>
      <c r="AN30" s="50">
        <v>120</v>
      </c>
      <c r="AO30" s="50">
        <v>120</v>
      </c>
      <c r="AP30" s="156">
        <v>80</v>
      </c>
      <c r="AQ30" s="52">
        <v>60</v>
      </c>
      <c r="AR30" s="50">
        <v>70</v>
      </c>
      <c r="AS30" s="50">
        <v>80</v>
      </c>
      <c r="AT30" s="156">
        <v>80</v>
      </c>
      <c r="AU30" s="52">
        <v>80</v>
      </c>
      <c r="AV30" s="50">
        <v>80</v>
      </c>
      <c r="AW30" s="50">
        <v>75</v>
      </c>
      <c r="AX30" s="220">
        <v>70</v>
      </c>
      <c r="AY30" s="52">
        <v>65</v>
      </c>
      <c r="AZ30" s="52">
        <v>60</v>
      </c>
      <c r="BA30" s="52">
        <v>55</v>
      </c>
      <c r="BB30" s="220">
        <v>50</v>
      </c>
      <c r="BC30" s="52">
        <v>40</v>
      </c>
      <c r="BD30" s="50">
        <v>30</v>
      </c>
      <c r="BE30" s="50">
        <v>20</v>
      </c>
      <c r="BF30" s="156">
        <v>10</v>
      </c>
      <c r="BG30" s="50">
        <v>0</v>
      </c>
      <c r="BH30" s="50">
        <v>0</v>
      </c>
      <c r="BI30" s="50">
        <v>0</v>
      </c>
      <c r="BJ30" s="156">
        <v>0</v>
      </c>
      <c r="BK30" s="50">
        <v>0</v>
      </c>
      <c r="BL30" s="50">
        <v>0</v>
      </c>
      <c r="BM30" s="50">
        <v>0</v>
      </c>
      <c r="BN30" s="156">
        <v>0</v>
      </c>
      <c r="BO30" s="50">
        <v>0</v>
      </c>
      <c r="BP30" s="50">
        <v>0</v>
      </c>
      <c r="BQ30" s="50">
        <v>0</v>
      </c>
      <c r="BR30" s="156">
        <v>0</v>
      </c>
      <c r="BS30" s="50">
        <v>0</v>
      </c>
      <c r="BT30" s="50">
        <v>0</v>
      </c>
      <c r="BU30" s="50">
        <v>0</v>
      </c>
      <c r="BV30" s="156">
        <v>0</v>
      </c>
      <c r="BW30" s="50">
        <v>0</v>
      </c>
      <c r="BX30" s="50">
        <v>0</v>
      </c>
      <c r="BY30" s="50">
        <v>0</v>
      </c>
      <c r="BZ30" s="156">
        <v>0</v>
      </c>
      <c r="CA30" s="50">
        <v>0</v>
      </c>
      <c r="CB30" s="50">
        <v>0</v>
      </c>
      <c r="CC30" s="50">
        <v>0</v>
      </c>
      <c r="CD30" s="156">
        <v>0</v>
      </c>
      <c r="CE30" s="50">
        <v>0</v>
      </c>
      <c r="CF30" s="50">
        <v>0</v>
      </c>
      <c r="CG30" s="50">
        <v>0</v>
      </c>
      <c r="CH30" s="156">
        <v>0</v>
      </c>
      <c r="CI30" s="50">
        <v>0</v>
      </c>
      <c r="CJ30" s="50">
        <v>0</v>
      </c>
      <c r="CK30" s="50">
        <v>0</v>
      </c>
      <c r="CL30" s="156">
        <v>0</v>
      </c>
      <c r="CM30" s="50">
        <v>0</v>
      </c>
      <c r="CN30" s="50">
        <v>0</v>
      </c>
      <c r="CO30" s="50">
        <v>0</v>
      </c>
      <c r="CP30" s="156">
        <v>0</v>
      </c>
      <c r="CQ30" s="50">
        <v>0</v>
      </c>
      <c r="CR30" s="50">
        <v>0</v>
      </c>
      <c r="CS30" s="50">
        <v>0</v>
      </c>
      <c r="CT30" s="156">
        <v>0</v>
      </c>
      <c r="CU30" s="50">
        <v>0</v>
      </c>
      <c r="CV30" s="50">
        <v>0</v>
      </c>
      <c r="CW30" s="50">
        <v>0</v>
      </c>
      <c r="CX30" s="156">
        <v>0</v>
      </c>
      <c r="CY30" s="50">
        <v>0</v>
      </c>
      <c r="CZ30" s="50">
        <v>0</v>
      </c>
      <c r="DA30" s="50">
        <v>0</v>
      </c>
      <c r="DB30" s="156">
        <v>0</v>
      </c>
      <c r="DC30" s="50">
        <v>0</v>
      </c>
      <c r="DD30" s="50">
        <v>0</v>
      </c>
      <c r="DE30" s="50">
        <v>0</v>
      </c>
      <c r="DF30" s="50">
        <v>0</v>
      </c>
      <c r="DG30" s="677">
        <v>0</v>
      </c>
      <c r="DH30" s="50">
        <v>0</v>
      </c>
      <c r="DI30" s="50">
        <v>0</v>
      </c>
      <c r="DJ30" s="50">
        <v>0</v>
      </c>
      <c r="DK30" s="677">
        <v>0</v>
      </c>
      <c r="DL30" s="50">
        <v>0</v>
      </c>
      <c r="DM30" s="50">
        <v>0</v>
      </c>
      <c r="DN30" s="156">
        <v>0</v>
      </c>
      <c r="DO30" s="50">
        <v>0</v>
      </c>
      <c r="DP30" s="50">
        <v>0</v>
      </c>
      <c r="DQ30" s="50">
        <v>0</v>
      </c>
      <c r="DR30" s="50">
        <v>0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65"/>
      <c r="TF30" s="65"/>
      <c r="TG30" s="65"/>
      <c r="TH30" s="65"/>
      <c r="TI30" s="13">
        <f t="shared" si="1"/>
        <v>20</v>
      </c>
      <c r="TJ30" s="13">
        <f t="shared" si="2"/>
        <v>20</v>
      </c>
      <c r="TK30" s="13">
        <f t="shared" si="3"/>
        <v>20</v>
      </c>
      <c r="TL30" s="13">
        <f t="shared" si="4"/>
        <v>20</v>
      </c>
      <c r="TM30" s="13">
        <f t="shared" si="5"/>
        <v>46.25</v>
      </c>
      <c r="TN30" s="13">
        <f t="shared" si="6"/>
        <v>76.25</v>
      </c>
      <c r="TO30" s="13">
        <f t="shared" si="7"/>
        <v>100</v>
      </c>
      <c r="TP30" s="13">
        <f t="shared" si="8"/>
        <v>107.5</v>
      </c>
      <c r="TQ30" s="13">
        <f t="shared" si="9"/>
        <v>110</v>
      </c>
      <c r="TR30" s="13">
        <f t="shared" si="10"/>
        <v>72.5</v>
      </c>
      <c r="TS30" s="13">
        <f t="shared" si="11"/>
        <v>76.25</v>
      </c>
      <c r="TT30" s="13">
        <f t="shared" si="12"/>
        <v>57.5</v>
      </c>
      <c r="TU30" s="13">
        <f t="shared" si="13"/>
        <v>25</v>
      </c>
      <c r="TV30" s="13">
        <f t="shared" si="14"/>
        <v>0</v>
      </c>
      <c r="TW30" s="13">
        <f t="shared" si="15"/>
        <v>0</v>
      </c>
      <c r="TX30" s="13">
        <f t="shared" si="16"/>
        <v>0</v>
      </c>
      <c r="TY30" s="13">
        <f t="shared" si="17"/>
        <v>0</v>
      </c>
      <c r="TZ30" s="13">
        <f t="shared" si="18"/>
        <v>0</v>
      </c>
      <c r="UA30" s="13">
        <f t="shared" si="19"/>
        <v>0</v>
      </c>
      <c r="UB30" s="13">
        <f t="shared" si="20"/>
        <v>0</v>
      </c>
      <c r="UC30" s="13">
        <f t="shared" si="21"/>
        <v>0</v>
      </c>
      <c r="UD30" s="13">
        <f t="shared" si="22"/>
        <v>0</v>
      </c>
      <c r="UE30" s="13">
        <f t="shared" si="23"/>
        <v>0</v>
      </c>
      <c r="UF30" s="13">
        <f t="shared" si="24"/>
        <v>0</v>
      </c>
      <c r="UG30" s="13">
        <f t="shared" si="25"/>
        <v>0</v>
      </c>
      <c r="UH30" s="13">
        <f t="shared" si="26"/>
        <v>0</v>
      </c>
      <c r="UI30" s="13">
        <f t="shared" si="27"/>
        <v>0</v>
      </c>
      <c r="UJ30" s="13">
        <f t="shared" si="28"/>
        <v>0</v>
      </c>
      <c r="UK30" s="13">
        <f t="shared" si="28"/>
        <v>0</v>
      </c>
    </row>
    <row r="31" spans="2:557">
      <c r="B31" s="1"/>
      <c r="E31" s="1"/>
      <c r="F31" s="171" t="s">
        <v>524</v>
      </c>
      <c r="G31" s="193">
        <v>0</v>
      </c>
      <c r="H31" s="50">
        <v>0</v>
      </c>
      <c r="I31" s="50">
        <v>0</v>
      </c>
      <c r="J31" s="156">
        <v>0</v>
      </c>
      <c r="K31" s="193">
        <v>0</v>
      </c>
      <c r="L31" s="50">
        <v>0</v>
      </c>
      <c r="M31" s="50">
        <v>0</v>
      </c>
      <c r="N31" s="156">
        <v>0</v>
      </c>
      <c r="O31" s="193">
        <v>0</v>
      </c>
      <c r="P31" s="50">
        <v>0</v>
      </c>
      <c r="Q31" s="50">
        <v>0</v>
      </c>
      <c r="R31" s="156">
        <v>0</v>
      </c>
      <c r="S31" s="193">
        <v>0</v>
      </c>
      <c r="T31" s="50">
        <v>0</v>
      </c>
      <c r="U31" s="50">
        <v>0</v>
      </c>
      <c r="V31" s="156">
        <v>0</v>
      </c>
      <c r="W31" s="193">
        <v>0</v>
      </c>
      <c r="X31" s="50">
        <v>0</v>
      </c>
      <c r="Y31" s="50">
        <v>0</v>
      </c>
      <c r="Z31" s="156">
        <v>0</v>
      </c>
      <c r="AA31" s="193">
        <v>0</v>
      </c>
      <c r="AB31" s="50">
        <v>0</v>
      </c>
      <c r="AC31" s="50">
        <v>0</v>
      </c>
      <c r="AD31" s="156">
        <v>0</v>
      </c>
      <c r="AE31" s="193">
        <v>0</v>
      </c>
      <c r="AF31" s="50">
        <v>0</v>
      </c>
      <c r="AG31" s="50">
        <v>0</v>
      </c>
      <c r="AH31" s="156">
        <v>0</v>
      </c>
      <c r="AI31" s="52">
        <v>0</v>
      </c>
      <c r="AJ31" s="50">
        <v>0</v>
      </c>
      <c r="AK31" s="50">
        <v>0</v>
      </c>
      <c r="AL31" s="156">
        <v>0</v>
      </c>
      <c r="AM31" s="52">
        <v>0</v>
      </c>
      <c r="AN31" s="50">
        <v>0</v>
      </c>
      <c r="AO31" s="50">
        <v>0</v>
      </c>
      <c r="AP31" s="156">
        <v>0</v>
      </c>
      <c r="AQ31" s="52">
        <v>0</v>
      </c>
      <c r="AR31" s="50">
        <v>0</v>
      </c>
      <c r="AS31" s="50">
        <v>0</v>
      </c>
      <c r="AT31" s="156">
        <v>0</v>
      </c>
      <c r="AU31" s="52">
        <v>0</v>
      </c>
      <c r="AV31" s="50">
        <v>0</v>
      </c>
      <c r="AW31" s="50">
        <v>0</v>
      </c>
      <c r="AX31" s="220">
        <v>0</v>
      </c>
      <c r="AY31" s="52">
        <v>0</v>
      </c>
      <c r="AZ31" s="52">
        <v>0</v>
      </c>
      <c r="BA31" s="52">
        <v>0</v>
      </c>
      <c r="BB31" s="220">
        <v>0</v>
      </c>
      <c r="BC31" s="52">
        <v>0</v>
      </c>
      <c r="BD31" s="50">
        <v>0</v>
      </c>
      <c r="BE31" s="50">
        <v>0</v>
      </c>
      <c r="BF31" s="156">
        <v>0</v>
      </c>
      <c r="BG31" s="50">
        <v>0</v>
      </c>
      <c r="BH31" s="50">
        <v>0</v>
      </c>
      <c r="BI31" s="50">
        <v>0</v>
      </c>
      <c r="BJ31" s="156">
        <v>0</v>
      </c>
      <c r="BK31" s="50">
        <v>0</v>
      </c>
      <c r="BL31" s="50">
        <v>0</v>
      </c>
      <c r="BM31" s="50">
        <v>0</v>
      </c>
      <c r="BN31" s="156">
        <v>0</v>
      </c>
      <c r="BO31" s="50">
        <v>0</v>
      </c>
      <c r="BP31" s="50">
        <v>0</v>
      </c>
      <c r="BQ31" s="50">
        <v>0</v>
      </c>
      <c r="BR31" s="156">
        <v>0</v>
      </c>
      <c r="BS31" s="50">
        <v>0</v>
      </c>
      <c r="BT31" s="50">
        <v>0</v>
      </c>
      <c r="BU31" s="50">
        <v>0</v>
      </c>
      <c r="BV31" s="156">
        <v>0</v>
      </c>
      <c r="BW31" s="50">
        <v>0</v>
      </c>
      <c r="BX31" s="50">
        <v>0</v>
      </c>
      <c r="BY31" s="50">
        <v>0</v>
      </c>
      <c r="BZ31" s="156">
        <v>0</v>
      </c>
      <c r="CA31" s="50">
        <v>0</v>
      </c>
      <c r="CB31" s="50">
        <v>0</v>
      </c>
      <c r="CC31" s="50">
        <v>0</v>
      </c>
      <c r="CD31" s="156">
        <v>0</v>
      </c>
      <c r="CE31" s="50">
        <v>0</v>
      </c>
      <c r="CF31" s="50">
        <v>0</v>
      </c>
      <c r="CG31" s="50">
        <v>0</v>
      </c>
      <c r="CH31" s="156">
        <v>0</v>
      </c>
      <c r="CI31" s="50">
        <v>0</v>
      </c>
      <c r="CJ31" s="50">
        <v>0</v>
      </c>
      <c r="CK31" s="50">
        <v>0</v>
      </c>
      <c r="CL31" s="156">
        <v>0</v>
      </c>
      <c r="CM31" s="50">
        <v>0</v>
      </c>
      <c r="CN31" s="50">
        <v>0</v>
      </c>
      <c r="CO31" s="50">
        <v>0</v>
      </c>
      <c r="CP31" s="156">
        <v>0</v>
      </c>
      <c r="CQ31" s="50">
        <v>0</v>
      </c>
      <c r="CR31" s="50">
        <v>0</v>
      </c>
      <c r="CS31" s="50">
        <v>0</v>
      </c>
      <c r="CT31" s="156">
        <v>0</v>
      </c>
      <c r="CU31" s="50">
        <v>0</v>
      </c>
      <c r="CV31" s="50">
        <v>0</v>
      </c>
      <c r="CW31" s="50">
        <v>0</v>
      </c>
      <c r="CX31" s="156">
        <v>0</v>
      </c>
      <c r="CY31" s="50">
        <v>0</v>
      </c>
      <c r="CZ31" s="50">
        <v>0</v>
      </c>
      <c r="DA31" s="50">
        <v>0</v>
      </c>
      <c r="DB31" s="156">
        <v>0</v>
      </c>
      <c r="DC31" s="50">
        <v>0</v>
      </c>
      <c r="DD31" s="50">
        <v>0</v>
      </c>
      <c r="DE31" s="50">
        <v>0</v>
      </c>
      <c r="DF31" s="50">
        <v>0</v>
      </c>
      <c r="DG31" s="677">
        <v>0</v>
      </c>
      <c r="DH31" s="50">
        <v>0</v>
      </c>
      <c r="DI31" s="50">
        <v>0</v>
      </c>
      <c r="DJ31" s="50">
        <v>0</v>
      </c>
      <c r="DK31" s="677">
        <v>0</v>
      </c>
      <c r="DL31" s="50">
        <v>0</v>
      </c>
      <c r="DM31" s="50">
        <v>0</v>
      </c>
      <c r="DN31" s="156">
        <v>0</v>
      </c>
      <c r="DO31" s="50">
        <v>0</v>
      </c>
      <c r="DP31" s="50">
        <v>0</v>
      </c>
      <c r="DQ31" s="50">
        <v>0</v>
      </c>
      <c r="DR31" s="50">
        <v>0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65"/>
      <c r="TF31" s="65"/>
      <c r="TG31" s="65"/>
      <c r="TH31" s="65"/>
      <c r="TI31" s="13">
        <f t="shared" si="1"/>
        <v>0</v>
      </c>
      <c r="TJ31" s="13">
        <f t="shared" si="2"/>
        <v>0</v>
      </c>
      <c r="TK31" s="13">
        <f t="shared" si="3"/>
        <v>0</v>
      </c>
      <c r="TL31" s="13">
        <f t="shared" si="4"/>
        <v>0</v>
      </c>
      <c r="TM31" s="13">
        <f t="shared" si="5"/>
        <v>0</v>
      </c>
      <c r="TN31" s="13">
        <f t="shared" si="6"/>
        <v>0</v>
      </c>
      <c r="TO31" s="13">
        <f t="shared" si="7"/>
        <v>0</v>
      </c>
      <c r="TP31" s="13">
        <f t="shared" si="8"/>
        <v>0</v>
      </c>
      <c r="TQ31" s="13">
        <f t="shared" si="9"/>
        <v>0</v>
      </c>
      <c r="TR31" s="13">
        <f t="shared" si="10"/>
        <v>0</v>
      </c>
      <c r="TS31" s="13">
        <f t="shared" si="11"/>
        <v>0</v>
      </c>
      <c r="TT31" s="13">
        <f t="shared" si="12"/>
        <v>0</v>
      </c>
      <c r="TU31" s="13">
        <f t="shared" si="13"/>
        <v>0</v>
      </c>
      <c r="TV31" s="13">
        <f t="shared" si="14"/>
        <v>0</v>
      </c>
      <c r="TW31" s="13">
        <f t="shared" si="15"/>
        <v>0</v>
      </c>
      <c r="TX31" s="13">
        <f t="shared" si="16"/>
        <v>0</v>
      </c>
      <c r="TY31" s="13">
        <f t="shared" si="17"/>
        <v>0</v>
      </c>
      <c r="TZ31" s="13">
        <f t="shared" si="18"/>
        <v>0</v>
      </c>
      <c r="UA31" s="13">
        <f t="shared" si="19"/>
        <v>0</v>
      </c>
      <c r="UB31" s="13">
        <f t="shared" si="20"/>
        <v>0</v>
      </c>
      <c r="UC31" s="13">
        <f t="shared" si="21"/>
        <v>0</v>
      </c>
      <c r="UD31" s="13">
        <f t="shared" si="22"/>
        <v>0</v>
      </c>
      <c r="UE31" s="13">
        <f t="shared" si="23"/>
        <v>0</v>
      </c>
      <c r="UF31" s="13">
        <f t="shared" si="24"/>
        <v>0</v>
      </c>
      <c r="UG31" s="13">
        <f t="shared" si="25"/>
        <v>0</v>
      </c>
      <c r="UH31" s="13">
        <f t="shared" si="26"/>
        <v>0</v>
      </c>
      <c r="UI31" s="13">
        <f t="shared" si="27"/>
        <v>0</v>
      </c>
      <c r="UJ31" s="13">
        <f t="shared" si="28"/>
        <v>0</v>
      </c>
      <c r="UK31" s="13">
        <f t="shared" si="28"/>
        <v>0</v>
      </c>
    </row>
    <row r="32" spans="2:557">
      <c r="B32" s="64"/>
      <c r="C32" s="37"/>
      <c r="D32" s="37"/>
      <c r="E32" s="37"/>
      <c r="F32" s="371" t="s">
        <v>36</v>
      </c>
      <c r="G32" s="372">
        <v>0</v>
      </c>
      <c r="H32" s="66">
        <v>0</v>
      </c>
      <c r="I32" s="66">
        <v>0</v>
      </c>
      <c r="J32" s="373">
        <v>0</v>
      </c>
      <c r="K32" s="372">
        <v>0</v>
      </c>
      <c r="L32" s="66">
        <v>0</v>
      </c>
      <c r="M32" s="66">
        <v>0</v>
      </c>
      <c r="N32" s="373">
        <v>0</v>
      </c>
      <c r="O32" s="372">
        <v>0</v>
      </c>
      <c r="P32" s="66">
        <v>0</v>
      </c>
      <c r="Q32" s="66">
        <v>0</v>
      </c>
      <c r="R32" s="373">
        <v>0</v>
      </c>
      <c r="S32" s="372">
        <v>0</v>
      </c>
      <c r="T32" s="66">
        <v>0</v>
      </c>
      <c r="U32" s="66">
        <v>0</v>
      </c>
      <c r="V32" s="373">
        <v>0</v>
      </c>
      <c r="W32" s="372">
        <v>0</v>
      </c>
      <c r="X32" s="66">
        <v>0</v>
      </c>
      <c r="Y32" s="66">
        <v>0</v>
      </c>
      <c r="Z32" s="373">
        <v>0</v>
      </c>
      <c r="AA32" s="372">
        <v>0</v>
      </c>
      <c r="AB32" s="66">
        <v>0</v>
      </c>
      <c r="AC32" s="66">
        <v>0</v>
      </c>
      <c r="AD32" s="373">
        <v>0</v>
      </c>
      <c r="AE32" s="372">
        <v>0</v>
      </c>
      <c r="AF32" s="66">
        <v>0</v>
      </c>
      <c r="AG32" s="66">
        <v>0</v>
      </c>
      <c r="AH32" s="373">
        <v>0</v>
      </c>
      <c r="AI32" s="66">
        <v>0</v>
      </c>
      <c r="AJ32" s="66">
        <v>0</v>
      </c>
      <c r="AK32" s="66">
        <v>0</v>
      </c>
      <c r="AL32" s="373">
        <v>0</v>
      </c>
      <c r="AM32" s="66">
        <v>0</v>
      </c>
      <c r="AN32" s="66">
        <v>0</v>
      </c>
      <c r="AO32" s="66">
        <v>0</v>
      </c>
      <c r="AP32" s="373">
        <v>0</v>
      </c>
      <c r="AQ32" s="66">
        <v>10</v>
      </c>
      <c r="AR32" s="66">
        <v>10</v>
      </c>
      <c r="AS32" s="66">
        <v>15</v>
      </c>
      <c r="AT32" s="373">
        <v>20</v>
      </c>
      <c r="AU32" s="66">
        <v>25</v>
      </c>
      <c r="AV32" s="66">
        <v>30</v>
      </c>
      <c r="AW32" s="66">
        <v>35</v>
      </c>
      <c r="AX32" s="374">
        <v>40</v>
      </c>
      <c r="AY32" s="128">
        <v>45</v>
      </c>
      <c r="AZ32" s="128">
        <v>50</v>
      </c>
      <c r="BA32" s="128">
        <v>50</v>
      </c>
      <c r="BB32" s="374">
        <v>50</v>
      </c>
      <c r="BC32" s="66">
        <v>50</v>
      </c>
      <c r="BD32" s="66">
        <v>50</v>
      </c>
      <c r="BE32" s="66">
        <v>50</v>
      </c>
      <c r="BF32" s="373">
        <v>50</v>
      </c>
      <c r="BG32" s="66">
        <v>50</v>
      </c>
      <c r="BH32" s="66">
        <v>50</v>
      </c>
      <c r="BI32" s="66">
        <v>50</v>
      </c>
      <c r="BJ32" s="373">
        <v>50</v>
      </c>
      <c r="BK32" s="66">
        <v>50</v>
      </c>
      <c r="BL32" s="66">
        <v>50</v>
      </c>
      <c r="BM32" s="66">
        <v>50</v>
      </c>
      <c r="BN32" s="373">
        <v>50</v>
      </c>
      <c r="BO32" s="66">
        <v>50</v>
      </c>
      <c r="BP32" s="66">
        <v>50</v>
      </c>
      <c r="BQ32" s="66">
        <v>50</v>
      </c>
      <c r="BR32" s="373">
        <v>50</v>
      </c>
      <c r="BS32" s="66">
        <v>50</v>
      </c>
      <c r="BT32" s="66">
        <v>50</v>
      </c>
      <c r="BU32" s="66">
        <v>50</v>
      </c>
      <c r="BV32" s="373">
        <v>50</v>
      </c>
      <c r="BW32" s="66">
        <v>50</v>
      </c>
      <c r="BX32" s="66">
        <v>50</v>
      </c>
      <c r="BY32" s="66">
        <v>50</v>
      </c>
      <c r="BZ32" s="373">
        <v>50</v>
      </c>
      <c r="CA32" s="66">
        <v>50</v>
      </c>
      <c r="CB32" s="66">
        <v>50</v>
      </c>
      <c r="CC32" s="66">
        <v>50</v>
      </c>
      <c r="CD32" s="373">
        <v>50</v>
      </c>
      <c r="CE32" s="66">
        <v>50</v>
      </c>
      <c r="CF32" s="66">
        <v>50</v>
      </c>
      <c r="CG32" s="66">
        <v>50</v>
      </c>
      <c r="CH32" s="373">
        <v>50</v>
      </c>
      <c r="CI32" s="66">
        <v>50</v>
      </c>
      <c r="CJ32" s="66">
        <v>50</v>
      </c>
      <c r="CK32" s="66">
        <v>50</v>
      </c>
      <c r="CL32" s="373">
        <v>50</v>
      </c>
      <c r="CM32" s="66">
        <v>50</v>
      </c>
      <c r="CN32" s="66">
        <v>50</v>
      </c>
      <c r="CO32" s="66">
        <v>50</v>
      </c>
      <c r="CP32" s="373">
        <v>50</v>
      </c>
      <c r="CQ32" s="66">
        <v>50</v>
      </c>
      <c r="CR32" s="66">
        <v>50</v>
      </c>
      <c r="CS32" s="66">
        <v>50</v>
      </c>
      <c r="CT32" s="373">
        <v>50</v>
      </c>
      <c r="CU32" s="66">
        <v>50</v>
      </c>
      <c r="CV32" s="66">
        <v>50</v>
      </c>
      <c r="CW32" s="66">
        <v>50</v>
      </c>
      <c r="CX32" s="373">
        <v>50</v>
      </c>
      <c r="CY32" s="66">
        <v>50</v>
      </c>
      <c r="CZ32" s="66">
        <v>50</v>
      </c>
      <c r="DA32" s="66">
        <v>50</v>
      </c>
      <c r="DB32" s="373">
        <v>50</v>
      </c>
      <c r="DC32" s="66">
        <v>50</v>
      </c>
      <c r="DD32" s="66">
        <v>50</v>
      </c>
      <c r="DE32" s="66">
        <v>50</v>
      </c>
      <c r="DF32" s="66">
        <v>50</v>
      </c>
      <c r="DG32" s="372">
        <v>50</v>
      </c>
      <c r="DH32" s="66">
        <v>50</v>
      </c>
      <c r="DI32" s="66">
        <v>50</v>
      </c>
      <c r="DJ32" s="66">
        <v>50</v>
      </c>
      <c r="DK32" s="372">
        <v>50</v>
      </c>
      <c r="DL32" s="66">
        <v>50</v>
      </c>
      <c r="DM32" s="66">
        <v>50</v>
      </c>
      <c r="DN32" s="373">
        <v>50</v>
      </c>
      <c r="DO32" s="66">
        <v>50</v>
      </c>
      <c r="DP32" s="66">
        <v>50</v>
      </c>
      <c r="DQ32" s="66">
        <v>50</v>
      </c>
      <c r="DR32" s="66">
        <v>50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65"/>
      <c r="TF32" s="65"/>
      <c r="TG32" s="65"/>
      <c r="TH32" s="65"/>
      <c r="TI32" s="20">
        <f t="shared" si="1"/>
        <v>0</v>
      </c>
      <c r="TJ32" s="20">
        <f t="shared" si="2"/>
        <v>0</v>
      </c>
      <c r="TK32" s="20">
        <f t="shared" si="3"/>
        <v>0</v>
      </c>
      <c r="TL32" s="20">
        <f t="shared" si="4"/>
        <v>0</v>
      </c>
      <c r="TM32" s="20">
        <f t="shared" si="5"/>
        <v>0</v>
      </c>
      <c r="TN32" s="20">
        <f t="shared" si="6"/>
        <v>0</v>
      </c>
      <c r="TO32" s="20">
        <f t="shared" si="7"/>
        <v>0</v>
      </c>
      <c r="TP32" s="20">
        <f t="shared" si="8"/>
        <v>0</v>
      </c>
      <c r="TQ32" s="20">
        <f t="shared" si="9"/>
        <v>0</v>
      </c>
      <c r="TR32" s="20">
        <f t="shared" si="10"/>
        <v>13.75</v>
      </c>
      <c r="TS32" s="20">
        <f t="shared" si="11"/>
        <v>32.5</v>
      </c>
      <c r="TT32" s="20">
        <f t="shared" si="12"/>
        <v>48.75</v>
      </c>
      <c r="TU32" s="20">
        <f t="shared" si="13"/>
        <v>50</v>
      </c>
      <c r="TV32" s="20">
        <f t="shared" si="14"/>
        <v>50</v>
      </c>
      <c r="TW32" s="20">
        <f t="shared" si="15"/>
        <v>50</v>
      </c>
      <c r="TX32" s="20">
        <f t="shared" si="16"/>
        <v>50</v>
      </c>
      <c r="TY32" s="20">
        <f t="shared" si="17"/>
        <v>50</v>
      </c>
      <c r="TZ32" s="20">
        <f t="shared" si="18"/>
        <v>50</v>
      </c>
      <c r="UA32" s="20">
        <f t="shared" si="19"/>
        <v>50</v>
      </c>
      <c r="UB32" s="20">
        <f t="shared" si="20"/>
        <v>50</v>
      </c>
      <c r="UC32" s="20">
        <f t="shared" si="21"/>
        <v>50</v>
      </c>
      <c r="UD32" s="20">
        <f t="shared" si="22"/>
        <v>50</v>
      </c>
      <c r="UE32" s="20">
        <f t="shared" si="23"/>
        <v>50</v>
      </c>
      <c r="UF32" s="20">
        <f t="shared" si="24"/>
        <v>50</v>
      </c>
      <c r="UG32" s="20">
        <f t="shared" si="25"/>
        <v>50</v>
      </c>
      <c r="UH32" s="20">
        <f t="shared" si="26"/>
        <v>50</v>
      </c>
      <c r="UI32" s="20">
        <f t="shared" si="27"/>
        <v>50</v>
      </c>
      <c r="UJ32" s="20">
        <f t="shared" si="28"/>
        <v>50</v>
      </c>
      <c r="UK32" s="20">
        <f t="shared" si="28"/>
        <v>50</v>
      </c>
    </row>
    <row r="33" spans="2:557" collapsed="1">
      <c r="B33" s="29" t="s">
        <v>533</v>
      </c>
      <c r="C33" s="7" t="s">
        <v>550</v>
      </c>
      <c r="D33" s="321"/>
      <c r="E33" s="364" t="s">
        <v>532</v>
      </c>
      <c r="F33" s="365" t="s">
        <v>54</v>
      </c>
      <c r="G33" s="366">
        <v>20</v>
      </c>
      <c r="H33" s="367">
        <v>30</v>
      </c>
      <c r="I33" s="367">
        <v>40</v>
      </c>
      <c r="J33" s="368">
        <v>45</v>
      </c>
      <c r="K33" s="366">
        <v>45</v>
      </c>
      <c r="L33" s="367">
        <v>45</v>
      </c>
      <c r="M33" s="367">
        <v>45</v>
      </c>
      <c r="N33" s="368">
        <v>45</v>
      </c>
      <c r="O33" s="366">
        <v>45</v>
      </c>
      <c r="P33" s="367">
        <v>45</v>
      </c>
      <c r="Q33" s="367">
        <v>45</v>
      </c>
      <c r="R33" s="368">
        <v>45</v>
      </c>
      <c r="S33" s="366">
        <v>45</v>
      </c>
      <c r="T33" s="367">
        <v>45</v>
      </c>
      <c r="U33" s="367">
        <v>45</v>
      </c>
      <c r="V33" s="368">
        <v>45</v>
      </c>
      <c r="W33" s="366">
        <v>45</v>
      </c>
      <c r="X33" s="367">
        <v>45</v>
      </c>
      <c r="Y33" s="367">
        <v>45</v>
      </c>
      <c r="Z33" s="368">
        <v>35</v>
      </c>
      <c r="AA33" s="366">
        <v>25</v>
      </c>
      <c r="AB33" s="367">
        <v>30</v>
      </c>
      <c r="AC33" s="367">
        <v>30</v>
      </c>
      <c r="AD33" s="368">
        <v>30</v>
      </c>
      <c r="AE33" s="366">
        <v>30</v>
      </c>
      <c r="AF33" s="367">
        <v>40</v>
      </c>
      <c r="AG33" s="367">
        <v>60</v>
      </c>
      <c r="AH33" s="368">
        <v>70</v>
      </c>
      <c r="AI33" s="367">
        <v>70</v>
      </c>
      <c r="AJ33" s="367">
        <v>65</v>
      </c>
      <c r="AK33" s="367">
        <v>40</v>
      </c>
      <c r="AL33" s="368">
        <v>20</v>
      </c>
      <c r="AM33" s="367">
        <v>20</v>
      </c>
      <c r="AN33" s="367">
        <v>20</v>
      </c>
      <c r="AO33" s="367">
        <v>20</v>
      </c>
      <c r="AP33" s="368">
        <v>20</v>
      </c>
      <c r="AQ33" s="367">
        <v>0</v>
      </c>
      <c r="AR33" s="367">
        <v>25</v>
      </c>
      <c r="AS33" s="367">
        <v>50</v>
      </c>
      <c r="AT33" s="368">
        <v>50</v>
      </c>
      <c r="AU33" s="367">
        <v>50</v>
      </c>
      <c r="AV33" s="367">
        <v>50</v>
      </c>
      <c r="AW33" s="367">
        <v>50</v>
      </c>
      <c r="AX33" s="369">
        <v>50</v>
      </c>
      <c r="AY33" s="370">
        <v>50</v>
      </c>
      <c r="AZ33" s="370">
        <v>50</v>
      </c>
      <c r="BA33" s="370">
        <v>25</v>
      </c>
      <c r="BB33" s="369">
        <v>0</v>
      </c>
      <c r="BC33" s="367">
        <v>0</v>
      </c>
      <c r="BD33" s="367">
        <v>0</v>
      </c>
      <c r="BE33" s="367">
        <v>0</v>
      </c>
      <c r="BF33" s="368">
        <v>0</v>
      </c>
      <c r="BG33" s="367">
        <v>0</v>
      </c>
      <c r="BH33" s="367">
        <v>0</v>
      </c>
      <c r="BI33" s="367">
        <v>0</v>
      </c>
      <c r="BJ33" s="368">
        <v>0</v>
      </c>
      <c r="BK33" s="367">
        <v>0</v>
      </c>
      <c r="BL33" s="367">
        <v>0</v>
      </c>
      <c r="BM33" s="367">
        <v>0</v>
      </c>
      <c r="BN33" s="368">
        <v>0</v>
      </c>
      <c r="BO33" s="367">
        <v>0</v>
      </c>
      <c r="BP33" s="367">
        <v>0</v>
      </c>
      <c r="BQ33" s="367">
        <v>0</v>
      </c>
      <c r="BR33" s="368">
        <v>0</v>
      </c>
      <c r="BS33" s="367">
        <v>0</v>
      </c>
      <c r="BT33" s="367">
        <v>0</v>
      </c>
      <c r="BU33" s="367">
        <v>0</v>
      </c>
      <c r="BV33" s="368">
        <v>0</v>
      </c>
      <c r="BW33" s="367">
        <v>0</v>
      </c>
      <c r="BX33" s="367">
        <v>0</v>
      </c>
      <c r="BY33" s="367">
        <v>0</v>
      </c>
      <c r="BZ33" s="1656">
        <v>0</v>
      </c>
      <c r="CA33" s="1407">
        <v>0</v>
      </c>
      <c r="CB33" s="367">
        <v>0</v>
      </c>
      <c r="CC33" s="367">
        <v>0</v>
      </c>
      <c r="CD33" s="1656">
        <v>0</v>
      </c>
      <c r="CE33" s="1407">
        <v>0</v>
      </c>
      <c r="CF33" s="367">
        <v>0</v>
      </c>
      <c r="CG33" s="367">
        <v>0</v>
      </c>
      <c r="CH33" s="1656">
        <v>0</v>
      </c>
      <c r="CI33" s="1407">
        <v>0</v>
      </c>
      <c r="CJ33" s="367">
        <v>0</v>
      </c>
      <c r="CK33" s="367">
        <v>0</v>
      </c>
      <c r="CL33" s="2262">
        <v>0</v>
      </c>
      <c r="CM33" s="1407">
        <v>0</v>
      </c>
      <c r="CN33" s="367">
        <v>0</v>
      </c>
      <c r="CO33" s="367">
        <v>0</v>
      </c>
      <c r="CP33" s="2301">
        <v>0</v>
      </c>
      <c r="CQ33" s="1407">
        <v>0</v>
      </c>
      <c r="CR33" s="367">
        <v>0</v>
      </c>
      <c r="CS33" s="367">
        <v>0</v>
      </c>
      <c r="CT33" s="2301">
        <v>0</v>
      </c>
      <c r="CU33" s="1407">
        <v>0</v>
      </c>
      <c r="CV33" s="367">
        <v>0</v>
      </c>
      <c r="CW33" s="367">
        <v>0</v>
      </c>
      <c r="CX33" s="2301">
        <v>0</v>
      </c>
      <c r="CY33" s="1407">
        <v>0</v>
      </c>
      <c r="CZ33" s="367">
        <v>0</v>
      </c>
      <c r="DA33" s="367">
        <v>0</v>
      </c>
      <c r="DB33" s="2301">
        <v>0</v>
      </c>
      <c r="DC33" s="1407">
        <v>0</v>
      </c>
      <c r="DD33" s="367">
        <v>0</v>
      </c>
      <c r="DE33" s="367">
        <v>0</v>
      </c>
      <c r="DF33" s="1757">
        <v>0</v>
      </c>
      <c r="DG33" s="2644">
        <v>0</v>
      </c>
      <c r="DH33" s="367">
        <v>0</v>
      </c>
      <c r="DI33" s="367">
        <v>0</v>
      </c>
      <c r="DJ33" s="1757">
        <v>0</v>
      </c>
      <c r="DK33" s="2644">
        <v>0</v>
      </c>
      <c r="DL33" s="367">
        <v>0</v>
      </c>
      <c r="DM33" s="367">
        <v>0</v>
      </c>
      <c r="DN33" s="2964">
        <v>0</v>
      </c>
      <c r="DO33" s="1757">
        <v>0</v>
      </c>
      <c r="DP33" s="1757">
        <v>0</v>
      </c>
      <c r="DQ33" s="1757">
        <v>0</v>
      </c>
      <c r="DR33" s="1757">
        <v>0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65"/>
      <c r="TF33" s="65"/>
      <c r="TG33" s="65"/>
      <c r="TH33" s="65"/>
      <c r="TI33" s="314">
        <f t="shared" si="1"/>
        <v>33.75</v>
      </c>
      <c r="TJ33" s="314">
        <f t="shared" si="2"/>
        <v>45</v>
      </c>
      <c r="TK33" s="314">
        <f t="shared" si="3"/>
        <v>45</v>
      </c>
      <c r="TL33" s="314">
        <f t="shared" si="4"/>
        <v>45</v>
      </c>
      <c r="TM33" s="314">
        <f t="shared" si="5"/>
        <v>42.5</v>
      </c>
      <c r="TN33" s="314">
        <f t="shared" si="6"/>
        <v>28.75</v>
      </c>
      <c r="TO33" s="314">
        <f t="shared" si="7"/>
        <v>50</v>
      </c>
      <c r="TP33" s="314">
        <f t="shared" si="8"/>
        <v>48.75</v>
      </c>
      <c r="TQ33" s="314">
        <f t="shared" si="9"/>
        <v>20</v>
      </c>
      <c r="TR33" s="314">
        <f t="shared" si="10"/>
        <v>31.25</v>
      </c>
      <c r="TS33" s="314">
        <f t="shared" si="11"/>
        <v>50</v>
      </c>
      <c r="TT33" s="314">
        <f t="shared" si="12"/>
        <v>31.25</v>
      </c>
      <c r="TU33" s="314">
        <f t="shared" si="13"/>
        <v>0</v>
      </c>
      <c r="TV33" s="314">
        <f t="shared" si="14"/>
        <v>0</v>
      </c>
      <c r="TW33" s="314">
        <f t="shared" si="15"/>
        <v>0</v>
      </c>
      <c r="TX33" s="314">
        <f t="shared" si="16"/>
        <v>0</v>
      </c>
      <c r="TY33" s="314">
        <f t="shared" si="17"/>
        <v>0</v>
      </c>
      <c r="TZ33" s="314">
        <f t="shared" si="18"/>
        <v>0</v>
      </c>
      <c r="UA33" s="314">
        <f t="shared" si="19"/>
        <v>0</v>
      </c>
      <c r="UB33" s="314">
        <f t="shared" si="20"/>
        <v>0</v>
      </c>
      <c r="UC33" s="314">
        <f t="shared" si="21"/>
        <v>0</v>
      </c>
      <c r="UD33" s="314">
        <f t="shared" si="22"/>
        <v>0</v>
      </c>
      <c r="UE33" s="314">
        <f t="shared" si="23"/>
        <v>0</v>
      </c>
      <c r="UF33" s="314">
        <f t="shared" si="24"/>
        <v>0</v>
      </c>
      <c r="UG33" s="314">
        <f t="shared" si="25"/>
        <v>0</v>
      </c>
      <c r="UH33" s="314">
        <f t="shared" si="26"/>
        <v>0</v>
      </c>
      <c r="UI33" s="314">
        <f t="shared" si="27"/>
        <v>0</v>
      </c>
      <c r="UJ33" s="314">
        <f t="shared" si="28"/>
        <v>0</v>
      </c>
      <c r="UK33" s="314">
        <f t="shared" si="28"/>
        <v>0</v>
      </c>
    </row>
    <row r="34" spans="2:557">
      <c r="B34" s="1"/>
      <c r="E34" s="1"/>
      <c r="F34" s="171" t="s">
        <v>55</v>
      </c>
      <c r="G34" s="193">
        <v>0</v>
      </c>
      <c r="H34" s="50">
        <v>0</v>
      </c>
      <c r="I34" s="50">
        <v>0</v>
      </c>
      <c r="J34" s="156">
        <v>0</v>
      </c>
      <c r="K34" s="193">
        <v>0</v>
      </c>
      <c r="L34" s="50">
        <v>0</v>
      </c>
      <c r="M34" s="50">
        <v>0</v>
      </c>
      <c r="N34" s="156">
        <v>0</v>
      </c>
      <c r="O34" s="193">
        <v>0</v>
      </c>
      <c r="P34" s="50">
        <v>0</v>
      </c>
      <c r="Q34" s="50">
        <v>0</v>
      </c>
      <c r="R34" s="156">
        <v>0</v>
      </c>
      <c r="S34" s="193">
        <v>0</v>
      </c>
      <c r="T34" s="50">
        <v>0</v>
      </c>
      <c r="U34" s="50">
        <v>0</v>
      </c>
      <c r="V34" s="156">
        <v>0</v>
      </c>
      <c r="W34" s="193">
        <v>0</v>
      </c>
      <c r="X34" s="50">
        <v>0</v>
      </c>
      <c r="Y34" s="50">
        <v>0</v>
      </c>
      <c r="Z34" s="156">
        <v>15</v>
      </c>
      <c r="AA34" s="193">
        <v>19.5</v>
      </c>
      <c r="AB34" s="50">
        <v>24.5</v>
      </c>
      <c r="AC34" s="50">
        <v>40</v>
      </c>
      <c r="AD34" s="156">
        <v>50</v>
      </c>
      <c r="AE34" s="193">
        <v>60</v>
      </c>
      <c r="AF34" s="50">
        <v>60</v>
      </c>
      <c r="AG34" s="50">
        <v>40</v>
      </c>
      <c r="AH34" s="156">
        <v>35</v>
      </c>
      <c r="AI34" s="52">
        <v>30</v>
      </c>
      <c r="AJ34" s="50">
        <v>40</v>
      </c>
      <c r="AK34" s="50">
        <v>70</v>
      </c>
      <c r="AL34" s="156">
        <v>80</v>
      </c>
      <c r="AM34" s="52">
        <v>100</v>
      </c>
      <c r="AN34" s="50">
        <v>100</v>
      </c>
      <c r="AO34" s="50">
        <v>100</v>
      </c>
      <c r="AP34" s="156">
        <v>70</v>
      </c>
      <c r="AQ34" s="52">
        <v>30</v>
      </c>
      <c r="AR34" s="50">
        <v>20</v>
      </c>
      <c r="AS34" s="50">
        <v>10</v>
      </c>
      <c r="AT34" s="156">
        <v>0</v>
      </c>
      <c r="AU34" s="52">
        <v>0</v>
      </c>
      <c r="AV34" s="50">
        <v>0</v>
      </c>
      <c r="AW34" s="50">
        <v>0</v>
      </c>
      <c r="AX34" s="220">
        <v>0</v>
      </c>
      <c r="AY34" s="52">
        <v>0</v>
      </c>
      <c r="AZ34" s="52">
        <v>0</v>
      </c>
      <c r="BA34" s="52">
        <v>0</v>
      </c>
      <c r="BB34" s="220">
        <v>0</v>
      </c>
      <c r="BC34" s="52">
        <v>0</v>
      </c>
      <c r="BD34" s="50">
        <v>0</v>
      </c>
      <c r="BE34" s="50">
        <v>0</v>
      </c>
      <c r="BF34" s="156">
        <v>0</v>
      </c>
      <c r="BG34" s="50">
        <v>0</v>
      </c>
      <c r="BH34" s="50">
        <v>0</v>
      </c>
      <c r="BI34" s="50">
        <v>0</v>
      </c>
      <c r="BJ34" s="156">
        <v>0</v>
      </c>
      <c r="BK34" s="50">
        <v>0</v>
      </c>
      <c r="BL34" s="50">
        <v>0</v>
      </c>
      <c r="BM34" s="50">
        <v>0</v>
      </c>
      <c r="BN34" s="156">
        <v>0</v>
      </c>
      <c r="BO34" s="50">
        <v>0</v>
      </c>
      <c r="BP34" s="50">
        <v>0</v>
      </c>
      <c r="BQ34" s="50">
        <v>0</v>
      </c>
      <c r="BR34" s="156">
        <v>0</v>
      </c>
      <c r="BS34" s="50">
        <v>0</v>
      </c>
      <c r="BT34" s="50">
        <v>0</v>
      </c>
      <c r="BU34" s="50">
        <v>0</v>
      </c>
      <c r="BV34" s="156">
        <v>0</v>
      </c>
      <c r="BW34" s="50">
        <v>0</v>
      </c>
      <c r="BX34" s="50">
        <v>0</v>
      </c>
      <c r="BY34" s="50">
        <v>0</v>
      </c>
      <c r="BZ34" s="156">
        <v>0</v>
      </c>
      <c r="CA34" s="50">
        <v>0</v>
      </c>
      <c r="CB34" s="50">
        <v>0</v>
      </c>
      <c r="CC34" s="50">
        <v>0</v>
      </c>
      <c r="CD34" s="156">
        <v>0</v>
      </c>
      <c r="CE34" s="50">
        <v>0</v>
      </c>
      <c r="CF34" s="50">
        <v>0</v>
      </c>
      <c r="CG34" s="50">
        <v>0</v>
      </c>
      <c r="CH34" s="156">
        <v>0</v>
      </c>
      <c r="CI34" s="50">
        <v>0</v>
      </c>
      <c r="CJ34" s="50">
        <v>0</v>
      </c>
      <c r="CK34" s="50">
        <v>0</v>
      </c>
      <c r="CL34" s="156">
        <v>0</v>
      </c>
      <c r="CM34" s="50">
        <v>0</v>
      </c>
      <c r="CN34" s="50">
        <v>0</v>
      </c>
      <c r="CO34" s="50">
        <v>0</v>
      </c>
      <c r="CP34" s="156">
        <v>0</v>
      </c>
      <c r="CQ34" s="50">
        <v>0</v>
      </c>
      <c r="CR34" s="50">
        <v>0</v>
      </c>
      <c r="CS34" s="50">
        <v>0</v>
      </c>
      <c r="CT34" s="156">
        <v>0</v>
      </c>
      <c r="CU34" s="50">
        <v>0</v>
      </c>
      <c r="CV34" s="50">
        <v>0</v>
      </c>
      <c r="CW34" s="50">
        <v>0</v>
      </c>
      <c r="CX34" s="156">
        <v>0</v>
      </c>
      <c r="CY34" s="50">
        <v>0</v>
      </c>
      <c r="CZ34" s="50">
        <v>0</v>
      </c>
      <c r="DA34" s="50">
        <v>0</v>
      </c>
      <c r="DB34" s="156">
        <v>0</v>
      </c>
      <c r="DC34" s="50">
        <v>0</v>
      </c>
      <c r="DD34" s="50">
        <v>0</v>
      </c>
      <c r="DE34" s="50">
        <v>0</v>
      </c>
      <c r="DF34" s="50">
        <v>0</v>
      </c>
      <c r="DG34" s="677">
        <v>0</v>
      </c>
      <c r="DH34" s="50">
        <v>0</v>
      </c>
      <c r="DI34" s="50">
        <v>0</v>
      </c>
      <c r="DJ34" s="50">
        <v>0</v>
      </c>
      <c r="DK34" s="677">
        <v>0</v>
      </c>
      <c r="DL34" s="50">
        <v>0</v>
      </c>
      <c r="DM34" s="50">
        <v>0</v>
      </c>
      <c r="DN34" s="156">
        <v>0</v>
      </c>
      <c r="DO34" s="50">
        <v>0</v>
      </c>
      <c r="DP34" s="50">
        <v>0</v>
      </c>
      <c r="DQ34" s="50">
        <v>0</v>
      </c>
      <c r="DR34" s="50">
        <v>0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65"/>
      <c r="TF34" s="65"/>
      <c r="TG34" s="65"/>
      <c r="TH34" s="65"/>
      <c r="TI34" s="13">
        <f t="shared" si="1"/>
        <v>0</v>
      </c>
      <c r="TJ34" s="13">
        <f t="shared" si="2"/>
        <v>0</v>
      </c>
      <c r="TK34" s="13">
        <f t="shared" si="3"/>
        <v>0</v>
      </c>
      <c r="TL34" s="13">
        <f t="shared" si="4"/>
        <v>0</v>
      </c>
      <c r="TM34" s="13">
        <f t="shared" si="5"/>
        <v>3.75</v>
      </c>
      <c r="TN34" s="13">
        <f t="shared" si="6"/>
        <v>33.5</v>
      </c>
      <c r="TO34" s="13">
        <f t="shared" si="7"/>
        <v>48.75</v>
      </c>
      <c r="TP34" s="13">
        <f t="shared" si="8"/>
        <v>55</v>
      </c>
      <c r="TQ34" s="13">
        <f t="shared" si="9"/>
        <v>92.5</v>
      </c>
      <c r="TR34" s="13">
        <f t="shared" si="10"/>
        <v>15</v>
      </c>
      <c r="TS34" s="13">
        <f t="shared" si="11"/>
        <v>0</v>
      </c>
      <c r="TT34" s="13">
        <f t="shared" si="12"/>
        <v>0</v>
      </c>
      <c r="TU34" s="13">
        <f t="shared" si="13"/>
        <v>0</v>
      </c>
      <c r="TV34" s="13">
        <f t="shared" si="14"/>
        <v>0</v>
      </c>
      <c r="TW34" s="13">
        <f t="shared" si="15"/>
        <v>0</v>
      </c>
      <c r="TX34" s="13">
        <f t="shared" si="16"/>
        <v>0</v>
      </c>
      <c r="TY34" s="13">
        <f t="shared" si="17"/>
        <v>0</v>
      </c>
      <c r="TZ34" s="13">
        <f t="shared" si="18"/>
        <v>0</v>
      </c>
      <c r="UA34" s="13">
        <f t="shared" si="19"/>
        <v>0</v>
      </c>
      <c r="UB34" s="13">
        <f t="shared" si="20"/>
        <v>0</v>
      </c>
      <c r="UC34" s="13">
        <f t="shared" si="21"/>
        <v>0</v>
      </c>
      <c r="UD34" s="13">
        <f t="shared" si="22"/>
        <v>0</v>
      </c>
      <c r="UE34" s="13">
        <f t="shared" si="23"/>
        <v>0</v>
      </c>
      <c r="UF34" s="13">
        <f t="shared" si="24"/>
        <v>0</v>
      </c>
      <c r="UG34" s="13">
        <f t="shared" si="25"/>
        <v>0</v>
      </c>
      <c r="UH34" s="13">
        <f t="shared" si="26"/>
        <v>0</v>
      </c>
      <c r="UI34" s="13">
        <f t="shared" si="27"/>
        <v>0</v>
      </c>
      <c r="UJ34" s="13">
        <f t="shared" si="28"/>
        <v>0</v>
      </c>
      <c r="UK34" s="13">
        <f>AVERAGEIF($G$3:$SZ$3,UK$3,$G34:$SZ34)</f>
        <v>0</v>
      </c>
    </row>
    <row r="35" spans="2:557">
      <c r="B35" s="1"/>
      <c r="E35" s="1"/>
      <c r="F35" s="171" t="s">
        <v>524</v>
      </c>
      <c r="G35" s="193">
        <v>0</v>
      </c>
      <c r="H35" s="50">
        <v>0</v>
      </c>
      <c r="I35" s="50">
        <v>0</v>
      </c>
      <c r="J35" s="156">
        <v>0</v>
      </c>
      <c r="K35" s="193">
        <v>0</v>
      </c>
      <c r="L35" s="50">
        <v>0</v>
      </c>
      <c r="M35" s="50">
        <v>0</v>
      </c>
      <c r="N35" s="156">
        <v>0</v>
      </c>
      <c r="O35" s="193">
        <v>0</v>
      </c>
      <c r="P35" s="50">
        <v>0</v>
      </c>
      <c r="Q35" s="50">
        <v>0</v>
      </c>
      <c r="R35" s="156">
        <v>0</v>
      </c>
      <c r="S35" s="193">
        <v>0</v>
      </c>
      <c r="T35" s="50">
        <v>0</v>
      </c>
      <c r="U35" s="50">
        <v>0</v>
      </c>
      <c r="V35" s="156">
        <v>0</v>
      </c>
      <c r="W35" s="193">
        <v>0</v>
      </c>
      <c r="X35" s="50">
        <v>0</v>
      </c>
      <c r="Y35" s="50">
        <v>0</v>
      </c>
      <c r="Z35" s="156">
        <v>0</v>
      </c>
      <c r="AA35" s="193">
        <v>0</v>
      </c>
      <c r="AB35" s="50">
        <v>0</v>
      </c>
      <c r="AC35" s="50">
        <v>0</v>
      </c>
      <c r="AD35" s="156">
        <v>0</v>
      </c>
      <c r="AE35" s="193">
        <v>0</v>
      </c>
      <c r="AF35" s="50">
        <v>0</v>
      </c>
      <c r="AG35" s="50">
        <v>0</v>
      </c>
      <c r="AH35" s="156">
        <v>0</v>
      </c>
      <c r="AI35" s="52">
        <v>0</v>
      </c>
      <c r="AJ35" s="50">
        <v>0</v>
      </c>
      <c r="AK35" s="50">
        <v>0</v>
      </c>
      <c r="AL35" s="156">
        <v>0</v>
      </c>
      <c r="AM35" s="52">
        <v>0</v>
      </c>
      <c r="AN35" s="50">
        <v>0</v>
      </c>
      <c r="AO35" s="50">
        <v>0</v>
      </c>
      <c r="AP35" s="156">
        <v>0</v>
      </c>
      <c r="AQ35" s="52">
        <v>0</v>
      </c>
      <c r="AR35" s="50">
        <v>0</v>
      </c>
      <c r="AS35" s="50">
        <v>0</v>
      </c>
      <c r="AT35" s="156">
        <v>0</v>
      </c>
      <c r="AU35" s="52">
        <v>0</v>
      </c>
      <c r="AV35" s="50">
        <v>0</v>
      </c>
      <c r="AW35" s="50">
        <v>0</v>
      </c>
      <c r="AX35" s="220">
        <v>0</v>
      </c>
      <c r="AY35" s="52">
        <v>0</v>
      </c>
      <c r="AZ35" s="52">
        <v>0</v>
      </c>
      <c r="BA35" s="52">
        <v>0</v>
      </c>
      <c r="BB35" s="220">
        <v>0</v>
      </c>
      <c r="BC35" s="52">
        <v>0</v>
      </c>
      <c r="BD35" s="50">
        <v>0</v>
      </c>
      <c r="BE35" s="50">
        <v>0</v>
      </c>
      <c r="BF35" s="156">
        <v>0</v>
      </c>
      <c r="BG35" s="50">
        <v>0</v>
      </c>
      <c r="BH35" s="50">
        <v>0</v>
      </c>
      <c r="BI35" s="50">
        <v>0</v>
      </c>
      <c r="BJ35" s="156">
        <v>0</v>
      </c>
      <c r="BK35" s="50">
        <v>0</v>
      </c>
      <c r="BL35" s="50">
        <v>0</v>
      </c>
      <c r="BM35" s="50">
        <v>0</v>
      </c>
      <c r="BN35" s="156">
        <v>0</v>
      </c>
      <c r="BO35" s="50">
        <v>0</v>
      </c>
      <c r="BP35" s="50">
        <v>0</v>
      </c>
      <c r="BQ35" s="50">
        <v>0</v>
      </c>
      <c r="BR35" s="156">
        <v>0</v>
      </c>
      <c r="BS35" s="50">
        <v>0</v>
      </c>
      <c r="BT35" s="50">
        <v>0</v>
      </c>
      <c r="BU35" s="50">
        <v>0</v>
      </c>
      <c r="BV35" s="156">
        <v>0</v>
      </c>
      <c r="BW35" s="50">
        <v>0</v>
      </c>
      <c r="BX35" s="50">
        <v>0</v>
      </c>
      <c r="BY35" s="50">
        <v>0</v>
      </c>
      <c r="BZ35" s="156">
        <v>0</v>
      </c>
      <c r="CA35" s="50">
        <v>0</v>
      </c>
      <c r="CB35" s="50">
        <v>0</v>
      </c>
      <c r="CC35" s="50">
        <v>0</v>
      </c>
      <c r="CD35" s="156">
        <v>0</v>
      </c>
      <c r="CE35" s="50">
        <v>0</v>
      </c>
      <c r="CF35" s="50">
        <v>0</v>
      </c>
      <c r="CG35" s="50">
        <v>0</v>
      </c>
      <c r="CH35" s="156">
        <v>0</v>
      </c>
      <c r="CI35" s="50">
        <v>0</v>
      </c>
      <c r="CJ35" s="50">
        <v>0</v>
      </c>
      <c r="CK35" s="50">
        <v>0</v>
      </c>
      <c r="CL35" s="156">
        <v>0</v>
      </c>
      <c r="CM35" s="50">
        <v>0</v>
      </c>
      <c r="CN35" s="50">
        <v>0</v>
      </c>
      <c r="CO35" s="50">
        <v>0</v>
      </c>
      <c r="CP35" s="156">
        <v>0</v>
      </c>
      <c r="CQ35" s="50">
        <v>0</v>
      </c>
      <c r="CR35" s="50">
        <v>0</v>
      </c>
      <c r="CS35" s="50">
        <v>0</v>
      </c>
      <c r="CT35" s="156">
        <v>0</v>
      </c>
      <c r="CU35" s="50">
        <v>0</v>
      </c>
      <c r="CV35" s="50">
        <v>0</v>
      </c>
      <c r="CW35" s="50">
        <v>0</v>
      </c>
      <c r="CX35" s="156">
        <v>0</v>
      </c>
      <c r="CY35" s="50">
        <v>0</v>
      </c>
      <c r="CZ35" s="50">
        <v>0</v>
      </c>
      <c r="DA35" s="50">
        <v>0</v>
      </c>
      <c r="DB35" s="156">
        <v>0</v>
      </c>
      <c r="DC35" s="50">
        <v>0</v>
      </c>
      <c r="DD35" s="50">
        <v>0</v>
      </c>
      <c r="DE35" s="50">
        <v>0</v>
      </c>
      <c r="DF35" s="50">
        <v>0</v>
      </c>
      <c r="DG35" s="677">
        <v>0</v>
      </c>
      <c r="DH35" s="50">
        <v>0</v>
      </c>
      <c r="DI35" s="50">
        <v>0</v>
      </c>
      <c r="DJ35" s="50">
        <v>0</v>
      </c>
      <c r="DK35" s="677">
        <v>0</v>
      </c>
      <c r="DL35" s="50">
        <v>0</v>
      </c>
      <c r="DM35" s="50">
        <v>0</v>
      </c>
      <c r="DN35" s="156">
        <v>0</v>
      </c>
      <c r="DO35" s="50">
        <v>0</v>
      </c>
      <c r="DP35" s="50">
        <v>0</v>
      </c>
      <c r="DQ35" s="50">
        <v>0</v>
      </c>
      <c r="DR35" s="50">
        <v>0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65"/>
      <c r="TF35" s="65"/>
      <c r="TG35" s="65"/>
      <c r="TH35" s="65"/>
      <c r="TI35" s="13">
        <f t="shared" si="1"/>
        <v>0</v>
      </c>
      <c r="TJ35" s="13">
        <f t="shared" si="2"/>
        <v>0</v>
      </c>
      <c r="TK35" s="13">
        <f t="shared" si="3"/>
        <v>0</v>
      </c>
      <c r="TL35" s="13">
        <f t="shared" si="4"/>
        <v>0</v>
      </c>
      <c r="TM35" s="13">
        <f t="shared" si="5"/>
        <v>0</v>
      </c>
      <c r="TN35" s="13">
        <f t="shared" si="6"/>
        <v>0</v>
      </c>
      <c r="TO35" s="13">
        <f t="shared" si="7"/>
        <v>0</v>
      </c>
      <c r="TP35" s="13">
        <f t="shared" si="8"/>
        <v>0</v>
      </c>
      <c r="TQ35" s="13">
        <f t="shared" si="9"/>
        <v>0</v>
      </c>
      <c r="TR35" s="13">
        <f t="shared" si="10"/>
        <v>0</v>
      </c>
      <c r="TS35" s="13">
        <f t="shared" si="11"/>
        <v>0</v>
      </c>
      <c r="TT35" s="13">
        <f t="shared" si="12"/>
        <v>0</v>
      </c>
      <c r="TU35" s="13">
        <f t="shared" si="13"/>
        <v>0</v>
      </c>
      <c r="TV35" s="13">
        <f t="shared" si="14"/>
        <v>0</v>
      </c>
      <c r="TW35" s="13">
        <f t="shared" si="15"/>
        <v>0</v>
      </c>
      <c r="TX35" s="13">
        <f t="shared" si="16"/>
        <v>0</v>
      </c>
      <c r="TY35" s="13">
        <f t="shared" si="17"/>
        <v>0</v>
      </c>
      <c r="TZ35" s="13">
        <f t="shared" si="18"/>
        <v>0</v>
      </c>
      <c r="UA35" s="13">
        <f t="shared" si="19"/>
        <v>0</v>
      </c>
      <c r="UB35" s="13">
        <f t="shared" si="20"/>
        <v>0</v>
      </c>
      <c r="UC35" s="13">
        <f t="shared" si="21"/>
        <v>0</v>
      </c>
      <c r="UD35" s="13">
        <f t="shared" si="22"/>
        <v>0</v>
      </c>
      <c r="UE35" s="13">
        <f t="shared" si="23"/>
        <v>0</v>
      </c>
      <c r="UF35" s="13">
        <f t="shared" si="24"/>
        <v>0</v>
      </c>
      <c r="UG35" s="13">
        <f t="shared" si="25"/>
        <v>0</v>
      </c>
      <c r="UH35" s="13">
        <f t="shared" si="26"/>
        <v>0</v>
      </c>
      <c r="UI35" s="13">
        <f t="shared" si="27"/>
        <v>0</v>
      </c>
      <c r="UJ35" s="13">
        <f t="shared" si="28"/>
        <v>0</v>
      </c>
      <c r="UK35" s="13">
        <f t="shared" si="28"/>
        <v>0</v>
      </c>
    </row>
    <row r="36" spans="2:557">
      <c r="B36" s="64"/>
      <c r="C36" s="37"/>
      <c r="D36" s="37"/>
      <c r="E36" s="37"/>
      <c r="F36" s="371" t="s">
        <v>36</v>
      </c>
      <c r="G36" s="372">
        <v>0</v>
      </c>
      <c r="H36" s="66">
        <v>0</v>
      </c>
      <c r="I36" s="66">
        <v>0</v>
      </c>
      <c r="J36" s="373">
        <v>0</v>
      </c>
      <c r="K36" s="372">
        <v>0</v>
      </c>
      <c r="L36" s="66">
        <v>0</v>
      </c>
      <c r="M36" s="66">
        <v>0</v>
      </c>
      <c r="N36" s="373">
        <v>0</v>
      </c>
      <c r="O36" s="372">
        <v>0</v>
      </c>
      <c r="P36" s="66">
        <v>0</v>
      </c>
      <c r="Q36" s="66">
        <v>0</v>
      </c>
      <c r="R36" s="373">
        <v>0</v>
      </c>
      <c r="S36" s="372">
        <v>0</v>
      </c>
      <c r="T36" s="66">
        <v>0</v>
      </c>
      <c r="U36" s="66">
        <v>0</v>
      </c>
      <c r="V36" s="373">
        <v>0</v>
      </c>
      <c r="W36" s="372">
        <v>0</v>
      </c>
      <c r="X36" s="66">
        <v>0</v>
      </c>
      <c r="Y36" s="66">
        <v>0</v>
      </c>
      <c r="Z36" s="373">
        <v>0</v>
      </c>
      <c r="AA36" s="372">
        <v>0</v>
      </c>
      <c r="AB36" s="66">
        <v>0</v>
      </c>
      <c r="AC36" s="66">
        <v>0</v>
      </c>
      <c r="AD36" s="373">
        <v>0</v>
      </c>
      <c r="AE36" s="372">
        <v>0</v>
      </c>
      <c r="AF36" s="66">
        <v>0</v>
      </c>
      <c r="AG36" s="66">
        <v>0</v>
      </c>
      <c r="AH36" s="373">
        <v>0</v>
      </c>
      <c r="AI36" s="66">
        <v>0</v>
      </c>
      <c r="AJ36" s="66">
        <v>0</v>
      </c>
      <c r="AK36" s="66">
        <v>0</v>
      </c>
      <c r="AL36" s="373">
        <v>0</v>
      </c>
      <c r="AM36" s="66">
        <v>0</v>
      </c>
      <c r="AN36" s="66">
        <v>0</v>
      </c>
      <c r="AO36" s="66">
        <v>0</v>
      </c>
      <c r="AP36" s="373">
        <v>0</v>
      </c>
      <c r="AQ36" s="66">
        <v>0</v>
      </c>
      <c r="AR36" s="66">
        <v>0</v>
      </c>
      <c r="AS36" s="66">
        <v>0</v>
      </c>
      <c r="AT36" s="373">
        <v>0</v>
      </c>
      <c r="AU36" s="66">
        <v>0</v>
      </c>
      <c r="AV36" s="66">
        <v>0</v>
      </c>
      <c r="AW36" s="66">
        <v>0</v>
      </c>
      <c r="AX36" s="374">
        <v>0</v>
      </c>
      <c r="AY36" s="128">
        <v>0</v>
      </c>
      <c r="AZ36" s="128">
        <v>0</v>
      </c>
      <c r="BA36" s="128">
        <v>0</v>
      </c>
      <c r="BB36" s="374">
        <v>0</v>
      </c>
      <c r="BC36" s="66">
        <v>0</v>
      </c>
      <c r="BD36" s="66">
        <v>0</v>
      </c>
      <c r="BE36" s="66">
        <v>0</v>
      </c>
      <c r="BF36" s="373">
        <v>0</v>
      </c>
      <c r="BG36" s="66">
        <v>0</v>
      </c>
      <c r="BH36" s="66">
        <v>0</v>
      </c>
      <c r="BI36" s="66">
        <v>0</v>
      </c>
      <c r="BJ36" s="373">
        <v>0</v>
      </c>
      <c r="BK36" s="66">
        <v>0</v>
      </c>
      <c r="BL36" s="66">
        <v>0</v>
      </c>
      <c r="BM36" s="66">
        <v>0</v>
      </c>
      <c r="BN36" s="373">
        <v>0</v>
      </c>
      <c r="BO36" s="66">
        <v>0</v>
      </c>
      <c r="BP36" s="66">
        <v>0</v>
      </c>
      <c r="BQ36" s="66">
        <v>0</v>
      </c>
      <c r="BR36" s="373">
        <v>0</v>
      </c>
      <c r="BS36" s="66">
        <v>0</v>
      </c>
      <c r="BT36" s="66">
        <v>0</v>
      </c>
      <c r="BU36" s="66">
        <v>0</v>
      </c>
      <c r="BV36" s="373">
        <v>0</v>
      </c>
      <c r="BW36" s="66">
        <v>0</v>
      </c>
      <c r="BX36" s="66">
        <v>0</v>
      </c>
      <c r="BY36" s="66">
        <v>0</v>
      </c>
      <c r="BZ36" s="373">
        <v>0</v>
      </c>
      <c r="CA36" s="66">
        <v>0</v>
      </c>
      <c r="CB36" s="66">
        <v>0</v>
      </c>
      <c r="CC36" s="66">
        <v>0</v>
      </c>
      <c r="CD36" s="373">
        <v>0</v>
      </c>
      <c r="CE36" s="66">
        <v>0</v>
      </c>
      <c r="CF36" s="66">
        <v>0</v>
      </c>
      <c r="CG36" s="66">
        <v>0</v>
      </c>
      <c r="CH36" s="373">
        <v>0</v>
      </c>
      <c r="CI36" s="66">
        <v>0</v>
      </c>
      <c r="CJ36" s="66">
        <v>0</v>
      </c>
      <c r="CK36" s="66">
        <v>0</v>
      </c>
      <c r="CL36" s="373">
        <v>0</v>
      </c>
      <c r="CM36" s="66">
        <v>0</v>
      </c>
      <c r="CN36" s="66">
        <v>0</v>
      </c>
      <c r="CO36" s="66">
        <v>0</v>
      </c>
      <c r="CP36" s="373">
        <v>0</v>
      </c>
      <c r="CQ36" s="66">
        <v>0</v>
      </c>
      <c r="CR36" s="66">
        <v>0</v>
      </c>
      <c r="CS36" s="66">
        <v>0</v>
      </c>
      <c r="CT36" s="373">
        <v>0</v>
      </c>
      <c r="CU36" s="66">
        <v>0</v>
      </c>
      <c r="CV36" s="66">
        <v>0</v>
      </c>
      <c r="CW36" s="66">
        <v>0</v>
      </c>
      <c r="CX36" s="373">
        <v>0</v>
      </c>
      <c r="CY36" s="66">
        <v>0</v>
      </c>
      <c r="CZ36" s="66">
        <v>0</v>
      </c>
      <c r="DA36" s="66">
        <v>0</v>
      </c>
      <c r="DB36" s="373">
        <v>0</v>
      </c>
      <c r="DC36" s="66">
        <v>0</v>
      </c>
      <c r="DD36" s="66">
        <v>0</v>
      </c>
      <c r="DE36" s="66">
        <v>0</v>
      </c>
      <c r="DF36" s="66">
        <v>0</v>
      </c>
      <c r="DG36" s="372">
        <v>0</v>
      </c>
      <c r="DH36" s="66">
        <v>0</v>
      </c>
      <c r="DI36" s="66">
        <v>0</v>
      </c>
      <c r="DJ36" s="66">
        <v>0</v>
      </c>
      <c r="DK36" s="372">
        <v>0</v>
      </c>
      <c r="DL36" s="66">
        <v>0</v>
      </c>
      <c r="DM36" s="66">
        <v>0</v>
      </c>
      <c r="DN36" s="373">
        <v>0</v>
      </c>
      <c r="DO36" s="66">
        <v>0</v>
      </c>
      <c r="DP36" s="66">
        <v>0</v>
      </c>
      <c r="DQ36" s="66">
        <v>0</v>
      </c>
      <c r="DR36" s="66">
        <v>0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65"/>
      <c r="TF36" s="65"/>
      <c r="TG36" s="65"/>
      <c r="TH36" s="65"/>
      <c r="TI36" s="20">
        <f t="shared" si="1"/>
        <v>0</v>
      </c>
      <c r="TJ36" s="20">
        <f t="shared" si="2"/>
        <v>0</v>
      </c>
      <c r="TK36" s="20">
        <f t="shared" si="3"/>
        <v>0</v>
      </c>
      <c r="TL36" s="20">
        <f t="shared" si="4"/>
        <v>0</v>
      </c>
      <c r="TM36" s="20">
        <f t="shared" si="5"/>
        <v>0</v>
      </c>
      <c r="TN36" s="20">
        <f t="shared" si="6"/>
        <v>0</v>
      </c>
      <c r="TO36" s="20">
        <f t="shared" si="7"/>
        <v>0</v>
      </c>
      <c r="TP36" s="20">
        <f t="shared" si="8"/>
        <v>0</v>
      </c>
      <c r="TQ36" s="20">
        <f t="shared" si="9"/>
        <v>0</v>
      </c>
      <c r="TR36" s="20">
        <f t="shared" si="10"/>
        <v>0</v>
      </c>
      <c r="TS36" s="20">
        <f t="shared" si="11"/>
        <v>0</v>
      </c>
      <c r="TT36" s="20">
        <f t="shared" si="12"/>
        <v>0</v>
      </c>
      <c r="TU36" s="20">
        <f t="shared" si="13"/>
        <v>0</v>
      </c>
      <c r="TV36" s="20">
        <f t="shared" si="14"/>
        <v>0</v>
      </c>
      <c r="TW36" s="20">
        <f t="shared" si="15"/>
        <v>0</v>
      </c>
      <c r="TX36" s="20">
        <f t="shared" si="16"/>
        <v>0</v>
      </c>
      <c r="TY36" s="20">
        <f t="shared" si="17"/>
        <v>0</v>
      </c>
      <c r="TZ36" s="20">
        <f t="shared" si="18"/>
        <v>0</v>
      </c>
      <c r="UA36" s="20">
        <f t="shared" si="19"/>
        <v>0</v>
      </c>
      <c r="UB36" s="20">
        <f t="shared" si="20"/>
        <v>0</v>
      </c>
      <c r="UC36" s="20">
        <f t="shared" si="21"/>
        <v>0</v>
      </c>
      <c r="UD36" s="20">
        <f t="shared" si="22"/>
        <v>0</v>
      </c>
      <c r="UE36" s="20">
        <f t="shared" si="23"/>
        <v>0</v>
      </c>
      <c r="UF36" s="20">
        <f t="shared" si="24"/>
        <v>0</v>
      </c>
      <c r="UG36" s="20">
        <f t="shared" si="25"/>
        <v>0</v>
      </c>
      <c r="UH36" s="20">
        <f t="shared" si="26"/>
        <v>0</v>
      </c>
      <c r="UI36" s="20">
        <f t="shared" si="27"/>
        <v>0</v>
      </c>
      <c r="UJ36" s="20">
        <f t="shared" si="28"/>
        <v>0</v>
      </c>
      <c r="UK36" s="20">
        <f t="shared" si="28"/>
        <v>0</v>
      </c>
    </row>
    <row r="37" spans="2:557">
      <c r="B37" s="29" t="s">
        <v>534</v>
      </c>
      <c r="C37" s="7" t="s">
        <v>547</v>
      </c>
      <c r="E37" s="364" t="s">
        <v>532</v>
      </c>
      <c r="F37" s="365" t="s">
        <v>54</v>
      </c>
      <c r="G37" s="366">
        <v>0</v>
      </c>
      <c r="H37" s="367">
        <v>0</v>
      </c>
      <c r="I37" s="367">
        <v>3</v>
      </c>
      <c r="J37" s="368">
        <v>10</v>
      </c>
      <c r="K37" s="366">
        <v>20</v>
      </c>
      <c r="L37" s="367">
        <v>30</v>
      </c>
      <c r="M37" s="367">
        <v>40</v>
      </c>
      <c r="N37" s="368">
        <v>45</v>
      </c>
      <c r="O37" s="366">
        <v>45</v>
      </c>
      <c r="P37" s="367">
        <v>45</v>
      </c>
      <c r="Q37" s="367">
        <v>45</v>
      </c>
      <c r="R37" s="368">
        <v>45</v>
      </c>
      <c r="S37" s="366">
        <v>45</v>
      </c>
      <c r="T37" s="367">
        <v>45</v>
      </c>
      <c r="U37" s="367">
        <v>45</v>
      </c>
      <c r="V37" s="368">
        <v>45</v>
      </c>
      <c r="W37" s="366">
        <v>45</v>
      </c>
      <c r="X37" s="367">
        <v>50</v>
      </c>
      <c r="Y37" s="367">
        <v>55</v>
      </c>
      <c r="Z37" s="368">
        <v>60</v>
      </c>
      <c r="AA37" s="366">
        <v>60</v>
      </c>
      <c r="AB37" s="367">
        <v>65</v>
      </c>
      <c r="AC37" s="367">
        <v>70</v>
      </c>
      <c r="AD37" s="368">
        <v>75</v>
      </c>
      <c r="AE37" s="366">
        <v>75</v>
      </c>
      <c r="AF37" s="367">
        <v>85</v>
      </c>
      <c r="AG37" s="367">
        <v>100</v>
      </c>
      <c r="AH37" s="368">
        <v>105</v>
      </c>
      <c r="AI37" s="367">
        <v>110</v>
      </c>
      <c r="AJ37" s="367">
        <v>110</v>
      </c>
      <c r="AK37" s="367">
        <v>120</v>
      </c>
      <c r="AL37" s="368">
        <v>120</v>
      </c>
      <c r="AM37" s="367">
        <v>120</v>
      </c>
      <c r="AN37" s="367">
        <v>120</v>
      </c>
      <c r="AO37" s="367">
        <v>100</v>
      </c>
      <c r="AP37" s="368">
        <v>70</v>
      </c>
      <c r="AQ37" s="367">
        <v>30</v>
      </c>
      <c r="AR37" s="367">
        <v>15</v>
      </c>
      <c r="AS37" s="367">
        <v>0</v>
      </c>
      <c r="AT37" s="368">
        <v>0</v>
      </c>
      <c r="AU37" s="367">
        <v>0</v>
      </c>
      <c r="AV37" s="367">
        <v>0</v>
      </c>
      <c r="AW37" s="367">
        <v>0</v>
      </c>
      <c r="AX37" s="369">
        <v>0</v>
      </c>
      <c r="AY37" s="370">
        <v>0</v>
      </c>
      <c r="AZ37" s="370">
        <v>0</v>
      </c>
      <c r="BA37" s="370">
        <v>0</v>
      </c>
      <c r="BB37" s="369">
        <v>0</v>
      </c>
      <c r="BC37" s="367">
        <v>0</v>
      </c>
      <c r="BD37" s="367">
        <v>0</v>
      </c>
      <c r="BE37" s="367">
        <v>0</v>
      </c>
      <c r="BF37" s="368">
        <v>0</v>
      </c>
      <c r="BG37" s="367">
        <v>0</v>
      </c>
      <c r="BH37" s="367">
        <v>0</v>
      </c>
      <c r="BI37" s="367">
        <v>0</v>
      </c>
      <c r="BJ37" s="368">
        <v>0</v>
      </c>
      <c r="BK37" s="367">
        <v>0</v>
      </c>
      <c r="BL37" s="367">
        <v>0</v>
      </c>
      <c r="BM37" s="367">
        <v>0</v>
      </c>
      <c r="BN37" s="368">
        <v>0</v>
      </c>
      <c r="BO37" s="367">
        <v>0</v>
      </c>
      <c r="BP37" s="367">
        <v>0</v>
      </c>
      <c r="BQ37" s="367">
        <v>0</v>
      </c>
      <c r="BR37" s="368">
        <v>0</v>
      </c>
      <c r="BS37" s="367">
        <v>0</v>
      </c>
      <c r="BT37" s="367">
        <v>0</v>
      </c>
      <c r="BU37" s="367">
        <v>0</v>
      </c>
      <c r="BV37" s="368">
        <v>0</v>
      </c>
      <c r="BW37" s="367">
        <v>0</v>
      </c>
      <c r="BX37" s="367">
        <v>0</v>
      </c>
      <c r="BY37" s="367">
        <v>0</v>
      </c>
      <c r="BZ37" s="1656">
        <v>0</v>
      </c>
      <c r="CA37" s="1407">
        <v>0</v>
      </c>
      <c r="CB37" s="367">
        <v>0</v>
      </c>
      <c r="CC37" s="367">
        <v>0</v>
      </c>
      <c r="CD37" s="1656">
        <v>0</v>
      </c>
      <c r="CE37" s="1407">
        <v>0</v>
      </c>
      <c r="CF37" s="367">
        <v>0</v>
      </c>
      <c r="CG37" s="367">
        <v>0</v>
      </c>
      <c r="CH37" s="1656">
        <v>0</v>
      </c>
      <c r="CI37" s="1407">
        <v>0</v>
      </c>
      <c r="CJ37" s="367">
        <v>0</v>
      </c>
      <c r="CK37" s="367">
        <v>0</v>
      </c>
      <c r="CL37" s="2262">
        <v>0</v>
      </c>
      <c r="CM37" s="1407">
        <v>0</v>
      </c>
      <c r="CN37" s="367">
        <v>0</v>
      </c>
      <c r="CO37" s="367">
        <v>0</v>
      </c>
      <c r="CP37" s="2301">
        <v>0</v>
      </c>
      <c r="CQ37" s="1407">
        <v>0</v>
      </c>
      <c r="CR37" s="367">
        <v>0</v>
      </c>
      <c r="CS37" s="367">
        <v>0</v>
      </c>
      <c r="CT37" s="2301">
        <v>0</v>
      </c>
      <c r="CU37" s="1407">
        <v>0</v>
      </c>
      <c r="CV37" s="367">
        <v>0</v>
      </c>
      <c r="CW37" s="367">
        <v>0</v>
      </c>
      <c r="CX37" s="2301">
        <v>0</v>
      </c>
      <c r="CY37" s="1407">
        <v>0</v>
      </c>
      <c r="CZ37" s="367">
        <v>0</v>
      </c>
      <c r="DA37" s="367">
        <v>0</v>
      </c>
      <c r="DB37" s="2301">
        <v>0</v>
      </c>
      <c r="DC37" s="1407">
        <v>0</v>
      </c>
      <c r="DD37" s="367">
        <v>0</v>
      </c>
      <c r="DE37" s="367">
        <v>0</v>
      </c>
      <c r="DF37" s="1757">
        <v>0</v>
      </c>
      <c r="DG37" s="2644">
        <v>0</v>
      </c>
      <c r="DH37" s="367">
        <v>0</v>
      </c>
      <c r="DI37" s="367">
        <v>0</v>
      </c>
      <c r="DJ37" s="1757">
        <v>0</v>
      </c>
      <c r="DK37" s="2644">
        <v>0</v>
      </c>
      <c r="DL37" s="367">
        <v>0</v>
      </c>
      <c r="DM37" s="367">
        <v>0</v>
      </c>
      <c r="DN37" s="2964">
        <v>0</v>
      </c>
      <c r="DO37" s="1757">
        <v>0</v>
      </c>
      <c r="DP37" s="1757">
        <v>0</v>
      </c>
      <c r="DQ37" s="1757">
        <v>0</v>
      </c>
      <c r="DR37" s="1757">
        <v>0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F37" s="65"/>
      <c r="TG37" s="65"/>
      <c r="TH37" s="65"/>
      <c r="TI37" s="314">
        <f t="shared" ref="TI37:TI68" si="29">AVERAGE(G37:J37)</f>
        <v>3.25</v>
      </c>
      <c r="TJ37" s="314">
        <f t="shared" ref="TJ37:TJ68" si="30">AVERAGE(K37:N37)</f>
        <v>33.75</v>
      </c>
      <c r="TK37" s="314">
        <f t="shared" ref="TK37:TK68" si="31">AVERAGE(O37:R37)</f>
        <v>45</v>
      </c>
      <c r="TL37" s="314">
        <f t="shared" ref="TL37:TL68" si="32">AVERAGE(S37:V37)</f>
        <v>45</v>
      </c>
      <c r="TM37" s="314">
        <f t="shared" ref="TM37:TM68" si="33">AVERAGE(W37:Z37)</f>
        <v>52.5</v>
      </c>
      <c r="TN37" s="314">
        <f t="shared" ref="TN37:TN68" si="34">AVERAGE(AA37:AD37)</f>
        <v>67.5</v>
      </c>
      <c r="TO37" s="314">
        <f t="shared" ref="TO37:TO68" si="35">AVERAGE(AE37:AH37)</f>
        <v>91.25</v>
      </c>
      <c r="TP37" s="314">
        <f t="shared" ref="TP37:TP68" si="36">AVERAGE(AI37:AL37)</f>
        <v>115</v>
      </c>
      <c r="TQ37" s="314">
        <f t="shared" ref="TQ37:TQ68" si="37">AVERAGE(AM37:AP37)</f>
        <v>102.5</v>
      </c>
      <c r="TR37" s="314">
        <f t="shared" ref="TR37:TR68" si="38">AVERAGE(AQ37:AT37)</f>
        <v>11.25</v>
      </c>
      <c r="TS37" s="314">
        <f t="shared" ref="TS37:TS68" si="39">AVERAGE(AU37:AX37)</f>
        <v>0</v>
      </c>
      <c r="TT37" s="314">
        <f t="shared" ref="TT37:TT68" si="40">AVERAGE(AY37:BB37)</f>
        <v>0</v>
      </c>
      <c r="TU37" s="314">
        <f t="shared" ref="TU37:TU68" si="41">AVERAGE(BC37:BF37)</f>
        <v>0</v>
      </c>
      <c r="TV37" s="314">
        <f t="shared" ref="TV37:TV68" si="42">AVERAGE(BG37:BJ37)</f>
        <v>0</v>
      </c>
      <c r="TW37" s="314">
        <f t="shared" ref="TW37:TW68" si="43">AVERAGE(BK37:BN37)</f>
        <v>0</v>
      </c>
      <c r="TX37" s="314">
        <f t="shared" ref="TX37:TX68" si="44">AVERAGE(BO37:BR37)</f>
        <v>0</v>
      </c>
      <c r="TY37" s="314">
        <f t="shared" ref="TY37:TY68" si="45">AVERAGE(BS37:BV37)</f>
        <v>0</v>
      </c>
      <c r="TZ37" s="314">
        <f t="shared" ref="TZ37:TZ68" si="46">AVERAGE(BW37:BZ37)</f>
        <v>0</v>
      </c>
      <c r="UA37" s="314">
        <f t="shared" ref="UA37:UA68" si="47">AVERAGE(CA37:CD37)</f>
        <v>0</v>
      </c>
      <c r="UB37" s="314">
        <f t="shared" ref="UB37:UB68" si="48">AVERAGE(CE37:CH37)</f>
        <v>0</v>
      </c>
      <c r="UC37" s="314">
        <f t="shared" ref="UC37:UC68" si="49">AVERAGE(CI37:CL37)</f>
        <v>0</v>
      </c>
      <c r="UD37" s="314">
        <f t="shared" ref="UD37:UD68" si="50">AVERAGE(CM37:CP37)</f>
        <v>0</v>
      </c>
      <c r="UE37" s="314">
        <f t="shared" ref="UE37:UE68" si="51">AVERAGE(CQ37:CT37)</f>
        <v>0</v>
      </c>
      <c r="UF37" s="314">
        <f t="shared" ref="UF37:UF68" si="52">AVERAGE(CU37:CX37)</f>
        <v>0</v>
      </c>
      <c r="UG37" s="314">
        <f t="shared" ref="UG37:UG68" si="53">AVERAGE(CY37:DB37)</f>
        <v>0</v>
      </c>
      <c r="UH37" s="314">
        <f t="shared" ref="UH37:UH68" si="54">AVERAGE(DC37:DF37)</f>
        <v>0</v>
      </c>
      <c r="UI37" s="314">
        <f t="shared" si="27"/>
        <v>0</v>
      </c>
      <c r="UJ37" s="314">
        <f t="shared" si="28"/>
        <v>0</v>
      </c>
      <c r="UK37" s="314">
        <f t="shared" si="28"/>
        <v>0</v>
      </c>
    </row>
    <row r="38" spans="2:557">
      <c r="B38" s="1"/>
      <c r="E38" s="1"/>
      <c r="F38" s="171" t="s">
        <v>55</v>
      </c>
      <c r="G38" s="193">
        <v>0</v>
      </c>
      <c r="H38" s="50">
        <v>0</v>
      </c>
      <c r="I38" s="50">
        <v>0</v>
      </c>
      <c r="J38" s="156">
        <v>0</v>
      </c>
      <c r="K38" s="193">
        <v>0</v>
      </c>
      <c r="L38" s="50">
        <v>0</v>
      </c>
      <c r="M38" s="50">
        <v>0</v>
      </c>
      <c r="N38" s="156">
        <v>0</v>
      </c>
      <c r="O38" s="193">
        <v>0</v>
      </c>
      <c r="P38" s="50">
        <v>0</v>
      </c>
      <c r="Q38" s="50">
        <v>0</v>
      </c>
      <c r="R38" s="156">
        <v>0</v>
      </c>
      <c r="S38" s="193">
        <v>0</v>
      </c>
      <c r="T38" s="50">
        <v>0</v>
      </c>
      <c r="U38" s="50">
        <v>0</v>
      </c>
      <c r="V38" s="156">
        <v>0</v>
      </c>
      <c r="W38" s="193">
        <v>0</v>
      </c>
      <c r="X38" s="50">
        <v>0</v>
      </c>
      <c r="Y38" s="50">
        <v>0</v>
      </c>
      <c r="Z38" s="156">
        <v>0</v>
      </c>
      <c r="AA38" s="193">
        <v>0</v>
      </c>
      <c r="AB38" s="50">
        <v>0</v>
      </c>
      <c r="AC38" s="50">
        <v>0</v>
      </c>
      <c r="AD38" s="156">
        <v>0</v>
      </c>
      <c r="AE38" s="193">
        <v>0</v>
      </c>
      <c r="AF38" s="50">
        <v>0</v>
      </c>
      <c r="AG38" s="50">
        <v>0</v>
      </c>
      <c r="AH38" s="156">
        <v>0</v>
      </c>
      <c r="AI38" s="52">
        <v>0</v>
      </c>
      <c r="AJ38" s="50">
        <v>0</v>
      </c>
      <c r="AK38" s="50">
        <v>0</v>
      </c>
      <c r="AL38" s="156">
        <v>0</v>
      </c>
      <c r="AM38" s="52">
        <v>0</v>
      </c>
      <c r="AN38" s="50">
        <v>0</v>
      </c>
      <c r="AO38" s="50">
        <v>0</v>
      </c>
      <c r="AP38" s="156">
        <v>0</v>
      </c>
      <c r="AQ38" s="52">
        <v>0</v>
      </c>
      <c r="AR38" s="50">
        <v>0</v>
      </c>
      <c r="AS38" s="50">
        <v>0</v>
      </c>
      <c r="AT38" s="156">
        <v>0</v>
      </c>
      <c r="AU38" s="52">
        <v>0</v>
      </c>
      <c r="AV38" s="50">
        <v>0</v>
      </c>
      <c r="AW38" s="50">
        <v>0</v>
      </c>
      <c r="AX38" s="220">
        <v>0</v>
      </c>
      <c r="AY38" s="52">
        <v>0</v>
      </c>
      <c r="AZ38" s="52">
        <v>0</v>
      </c>
      <c r="BA38" s="52">
        <v>0</v>
      </c>
      <c r="BB38" s="220">
        <v>0</v>
      </c>
      <c r="BC38" s="52">
        <v>0</v>
      </c>
      <c r="BD38" s="50">
        <v>0</v>
      </c>
      <c r="BE38" s="50">
        <v>0</v>
      </c>
      <c r="BF38" s="156">
        <v>0</v>
      </c>
      <c r="BG38" s="50">
        <v>0</v>
      </c>
      <c r="BH38" s="50">
        <v>0</v>
      </c>
      <c r="BI38" s="50">
        <v>0</v>
      </c>
      <c r="BJ38" s="156">
        <v>0</v>
      </c>
      <c r="BK38" s="50">
        <v>0</v>
      </c>
      <c r="BL38" s="50">
        <v>0</v>
      </c>
      <c r="BM38" s="50">
        <v>0</v>
      </c>
      <c r="BN38" s="156">
        <v>0</v>
      </c>
      <c r="BO38" s="50">
        <v>0</v>
      </c>
      <c r="BP38" s="50">
        <v>0</v>
      </c>
      <c r="BQ38" s="50">
        <v>0</v>
      </c>
      <c r="BR38" s="156">
        <v>0</v>
      </c>
      <c r="BS38" s="50">
        <v>0</v>
      </c>
      <c r="BT38" s="50">
        <v>0</v>
      </c>
      <c r="BU38" s="50">
        <v>0</v>
      </c>
      <c r="BV38" s="156">
        <v>0</v>
      </c>
      <c r="BW38" s="50">
        <v>0</v>
      </c>
      <c r="BX38" s="50">
        <v>0</v>
      </c>
      <c r="BY38" s="50">
        <v>0</v>
      </c>
      <c r="BZ38" s="156">
        <v>0</v>
      </c>
      <c r="CA38" s="50">
        <v>0</v>
      </c>
      <c r="CB38" s="50">
        <v>0</v>
      </c>
      <c r="CC38" s="50">
        <v>0</v>
      </c>
      <c r="CD38" s="156">
        <v>0</v>
      </c>
      <c r="CE38" s="50">
        <v>0</v>
      </c>
      <c r="CF38" s="50">
        <v>0</v>
      </c>
      <c r="CG38" s="50">
        <v>0</v>
      </c>
      <c r="CH38" s="156">
        <v>0</v>
      </c>
      <c r="CI38" s="50">
        <v>0</v>
      </c>
      <c r="CJ38" s="50">
        <v>0</v>
      </c>
      <c r="CK38" s="50">
        <v>0</v>
      </c>
      <c r="CL38" s="156">
        <v>0</v>
      </c>
      <c r="CM38" s="50">
        <v>0</v>
      </c>
      <c r="CN38" s="50">
        <v>0</v>
      </c>
      <c r="CO38" s="50">
        <v>0</v>
      </c>
      <c r="CP38" s="156">
        <v>0</v>
      </c>
      <c r="CQ38" s="50">
        <v>0</v>
      </c>
      <c r="CR38" s="50">
        <v>0</v>
      </c>
      <c r="CS38" s="50">
        <v>0</v>
      </c>
      <c r="CT38" s="156">
        <v>0</v>
      </c>
      <c r="CU38" s="50">
        <v>0</v>
      </c>
      <c r="CV38" s="50">
        <v>0</v>
      </c>
      <c r="CW38" s="50">
        <v>0</v>
      </c>
      <c r="CX38" s="156">
        <v>0</v>
      </c>
      <c r="CY38" s="50">
        <v>0</v>
      </c>
      <c r="CZ38" s="50">
        <v>0</v>
      </c>
      <c r="DA38" s="50">
        <v>0</v>
      </c>
      <c r="DB38" s="156">
        <v>0</v>
      </c>
      <c r="DC38" s="50">
        <v>0</v>
      </c>
      <c r="DD38" s="50">
        <v>0</v>
      </c>
      <c r="DE38" s="50">
        <v>0</v>
      </c>
      <c r="DF38" s="50">
        <v>0</v>
      </c>
      <c r="DG38" s="677">
        <v>0</v>
      </c>
      <c r="DH38" s="50">
        <v>0</v>
      </c>
      <c r="DI38" s="50">
        <v>0</v>
      </c>
      <c r="DJ38" s="50">
        <v>0</v>
      </c>
      <c r="DK38" s="677">
        <v>0</v>
      </c>
      <c r="DL38" s="50">
        <v>0</v>
      </c>
      <c r="DM38" s="50">
        <v>0</v>
      </c>
      <c r="DN38" s="156">
        <v>0</v>
      </c>
      <c r="DO38" s="50">
        <v>0</v>
      </c>
      <c r="DP38" s="50">
        <v>0</v>
      </c>
      <c r="DQ38" s="50">
        <v>0</v>
      </c>
      <c r="DR38" s="50">
        <v>0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F38" s="65"/>
      <c r="TG38" s="65"/>
      <c r="TH38" s="65"/>
      <c r="TI38" s="13">
        <f t="shared" si="29"/>
        <v>0</v>
      </c>
      <c r="TJ38" s="13">
        <f t="shared" si="30"/>
        <v>0</v>
      </c>
      <c r="TK38" s="13">
        <f t="shared" si="31"/>
        <v>0</v>
      </c>
      <c r="TL38" s="13">
        <f t="shared" si="32"/>
        <v>0</v>
      </c>
      <c r="TM38" s="13">
        <f t="shared" si="33"/>
        <v>0</v>
      </c>
      <c r="TN38" s="13">
        <f t="shared" si="34"/>
        <v>0</v>
      </c>
      <c r="TO38" s="13">
        <f t="shared" si="35"/>
        <v>0</v>
      </c>
      <c r="TP38" s="13">
        <f t="shared" si="36"/>
        <v>0</v>
      </c>
      <c r="TQ38" s="13">
        <f t="shared" si="37"/>
        <v>0</v>
      </c>
      <c r="TR38" s="13">
        <f t="shared" si="38"/>
        <v>0</v>
      </c>
      <c r="TS38" s="13">
        <f t="shared" si="39"/>
        <v>0</v>
      </c>
      <c r="TT38" s="13">
        <f t="shared" si="40"/>
        <v>0</v>
      </c>
      <c r="TU38" s="13">
        <f t="shared" si="41"/>
        <v>0</v>
      </c>
      <c r="TV38" s="13">
        <f t="shared" si="42"/>
        <v>0</v>
      </c>
      <c r="TW38" s="13">
        <f t="shared" si="43"/>
        <v>0</v>
      </c>
      <c r="TX38" s="13">
        <f t="shared" si="44"/>
        <v>0</v>
      </c>
      <c r="TY38" s="13">
        <f t="shared" si="45"/>
        <v>0</v>
      </c>
      <c r="TZ38" s="13">
        <f t="shared" si="46"/>
        <v>0</v>
      </c>
      <c r="UA38" s="13">
        <f t="shared" si="47"/>
        <v>0</v>
      </c>
      <c r="UB38" s="13">
        <f t="shared" si="48"/>
        <v>0</v>
      </c>
      <c r="UC38" s="13">
        <f t="shared" si="49"/>
        <v>0</v>
      </c>
      <c r="UD38" s="13">
        <f t="shared" si="50"/>
        <v>0</v>
      </c>
      <c r="UE38" s="13">
        <f t="shared" si="51"/>
        <v>0</v>
      </c>
      <c r="UF38" s="13">
        <f t="shared" si="52"/>
        <v>0</v>
      </c>
      <c r="UG38" s="13">
        <f t="shared" si="53"/>
        <v>0</v>
      </c>
      <c r="UH38" s="13">
        <f t="shared" si="54"/>
        <v>0</v>
      </c>
      <c r="UI38" s="13">
        <f t="shared" si="27"/>
        <v>0</v>
      </c>
      <c r="UJ38" s="13">
        <f t="shared" ref="UJ38:UK69" si="55">AVERAGEIF($G$3:$SZ$3,UJ$3,$G38:$SZ38)</f>
        <v>0</v>
      </c>
      <c r="UK38" s="13">
        <f t="shared" si="55"/>
        <v>0</v>
      </c>
    </row>
    <row r="39" spans="2:557">
      <c r="B39" s="1"/>
      <c r="E39" s="1"/>
      <c r="F39" s="171" t="s">
        <v>524</v>
      </c>
      <c r="G39" s="193">
        <v>0</v>
      </c>
      <c r="H39" s="50">
        <v>0</v>
      </c>
      <c r="I39" s="50">
        <v>0</v>
      </c>
      <c r="J39" s="156">
        <v>0</v>
      </c>
      <c r="K39" s="193">
        <v>0</v>
      </c>
      <c r="L39" s="50">
        <v>0</v>
      </c>
      <c r="M39" s="50">
        <v>0</v>
      </c>
      <c r="N39" s="156">
        <v>0</v>
      </c>
      <c r="O39" s="193">
        <v>0</v>
      </c>
      <c r="P39" s="50">
        <v>0</v>
      </c>
      <c r="Q39" s="50">
        <v>0</v>
      </c>
      <c r="R39" s="156">
        <v>0</v>
      </c>
      <c r="S39" s="193">
        <v>0</v>
      </c>
      <c r="T39" s="50">
        <v>0</v>
      </c>
      <c r="U39" s="50">
        <v>0</v>
      </c>
      <c r="V39" s="156">
        <v>0</v>
      </c>
      <c r="W39" s="193">
        <v>0</v>
      </c>
      <c r="X39" s="50">
        <v>0</v>
      </c>
      <c r="Y39" s="50">
        <v>0</v>
      </c>
      <c r="Z39" s="156">
        <v>0</v>
      </c>
      <c r="AA39" s="193">
        <v>0</v>
      </c>
      <c r="AB39" s="50">
        <v>0</v>
      </c>
      <c r="AC39" s="50">
        <v>0</v>
      </c>
      <c r="AD39" s="156">
        <v>0</v>
      </c>
      <c r="AE39" s="193">
        <v>0</v>
      </c>
      <c r="AF39" s="50">
        <v>0</v>
      </c>
      <c r="AG39" s="50">
        <v>0</v>
      </c>
      <c r="AH39" s="156">
        <v>0</v>
      </c>
      <c r="AI39" s="52">
        <v>0</v>
      </c>
      <c r="AJ39" s="50">
        <v>0</v>
      </c>
      <c r="AK39" s="50">
        <v>0</v>
      </c>
      <c r="AL39" s="156">
        <v>0</v>
      </c>
      <c r="AM39" s="52">
        <v>0</v>
      </c>
      <c r="AN39" s="50">
        <v>0</v>
      </c>
      <c r="AO39" s="50">
        <v>0</v>
      </c>
      <c r="AP39" s="156">
        <v>0</v>
      </c>
      <c r="AQ39" s="52">
        <v>0</v>
      </c>
      <c r="AR39" s="50">
        <v>0</v>
      </c>
      <c r="AS39" s="50">
        <v>0</v>
      </c>
      <c r="AT39" s="156">
        <v>0</v>
      </c>
      <c r="AU39" s="52">
        <v>0</v>
      </c>
      <c r="AV39" s="50">
        <v>0</v>
      </c>
      <c r="AW39" s="50">
        <v>0</v>
      </c>
      <c r="AX39" s="220">
        <v>0</v>
      </c>
      <c r="AY39" s="52">
        <v>0</v>
      </c>
      <c r="AZ39" s="52">
        <v>0</v>
      </c>
      <c r="BA39" s="52">
        <v>0</v>
      </c>
      <c r="BB39" s="220">
        <v>0</v>
      </c>
      <c r="BC39" s="52">
        <v>0</v>
      </c>
      <c r="BD39" s="50">
        <v>0</v>
      </c>
      <c r="BE39" s="50">
        <v>0</v>
      </c>
      <c r="BF39" s="156">
        <v>0</v>
      </c>
      <c r="BG39" s="50">
        <v>0</v>
      </c>
      <c r="BH39" s="50">
        <v>0</v>
      </c>
      <c r="BI39" s="50">
        <v>0</v>
      </c>
      <c r="BJ39" s="156">
        <v>0</v>
      </c>
      <c r="BK39" s="50">
        <v>0</v>
      </c>
      <c r="BL39" s="50">
        <v>0</v>
      </c>
      <c r="BM39" s="50">
        <v>0</v>
      </c>
      <c r="BN39" s="156">
        <v>0</v>
      </c>
      <c r="BO39" s="50">
        <v>0</v>
      </c>
      <c r="BP39" s="50">
        <v>0</v>
      </c>
      <c r="BQ39" s="50">
        <v>0</v>
      </c>
      <c r="BR39" s="156">
        <v>0</v>
      </c>
      <c r="BS39" s="50">
        <v>0</v>
      </c>
      <c r="BT39" s="50">
        <v>0</v>
      </c>
      <c r="BU39" s="50">
        <v>0</v>
      </c>
      <c r="BV39" s="156">
        <v>0</v>
      </c>
      <c r="BW39" s="50">
        <v>0</v>
      </c>
      <c r="BX39" s="50">
        <v>0</v>
      </c>
      <c r="BY39" s="50">
        <v>0</v>
      </c>
      <c r="BZ39" s="156">
        <v>0</v>
      </c>
      <c r="CA39" s="50">
        <v>0</v>
      </c>
      <c r="CB39" s="50">
        <v>0</v>
      </c>
      <c r="CC39" s="50">
        <v>0</v>
      </c>
      <c r="CD39" s="156">
        <v>0</v>
      </c>
      <c r="CE39" s="50">
        <v>0</v>
      </c>
      <c r="CF39" s="50">
        <v>0</v>
      </c>
      <c r="CG39" s="50">
        <v>0</v>
      </c>
      <c r="CH39" s="156">
        <v>0</v>
      </c>
      <c r="CI39" s="50">
        <v>0</v>
      </c>
      <c r="CJ39" s="50">
        <v>0</v>
      </c>
      <c r="CK39" s="50">
        <v>0</v>
      </c>
      <c r="CL39" s="156">
        <v>0</v>
      </c>
      <c r="CM39" s="50">
        <v>0</v>
      </c>
      <c r="CN39" s="50">
        <v>0</v>
      </c>
      <c r="CO39" s="50">
        <v>0</v>
      </c>
      <c r="CP39" s="156">
        <v>0</v>
      </c>
      <c r="CQ39" s="50">
        <v>0</v>
      </c>
      <c r="CR39" s="50">
        <v>0</v>
      </c>
      <c r="CS39" s="50">
        <v>0</v>
      </c>
      <c r="CT39" s="156">
        <v>0</v>
      </c>
      <c r="CU39" s="50">
        <v>0</v>
      </c>
      <c r="CV39" s="50">
        <v>0</v>
      </c>
      <c r="CW39" s="50">
        <v>0</v>
      </c>
      <c r="CX39" s="156">
        <v>0</v>
      </c>
      <c r="CY39" s="50">
        <v>0</v>
      </c>
      <c r="CZ39" s="50">
        <v>0</v>
      </c>
      <c r="DA39" s="50">
        <v>0</v>
      </c>
      <c r="DB39" s="156">
        <v>0</v>
      </c>
      <c r="DC39" s="50">
        <v>0</v>
      </c>
      <c r="DD39" s="50">
        <v>0</v>
      </c>
      <c r="DE39" s="50">
        <v>0</v>
      </c>
      <c r="DF39" s="50">
        <v>0</v>
      </c>
      <c r="DG39" s="677">
        <v>0</v>
      </c>
      <c r="DH39" s="50">
        <v>0</v>
      </c>
      <c r="DI39" s="50">
        <v>0</v>
      </c>
      <c r="DJ39" s="50">
        <v>0</v>
      </c>
      <c r="DK39" s="677">
        <v>0</v>
      </c>
      <c r="DL39" s="50">
        <v>0</v>
      </c>
      <c r="DM39" s="50">
        <v>0</v>
      </c>
      <c r="DN39" s="156">
        <v>0</v>
      </c>
      <c r="DO39" s="50">
        <v>0</v>
      </c>
      <c r="DP39" s="50">
        <v>0</v>
      </c>
      <c r="DQ39" s="50">
        <v>0</v>
      </c>
      <c r="DR39" s="50">
        <v>0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F39" s="65"/>
      <c r="TG39" s="65"/>
      <c r="TH39" s="65"/>
      <c r="TI39" s="13">
        <f t="shared" si="29"/>
        <v>0</v>
      </c>
      <c r="TJ39" s="13">
        <f t="shared" si="30"/>
        <v>0</v>
      </c>
      <c r="TK39" s="13">
        <f t="shared" si="31"/>
        <v>0</v>
      </c>
      <c r="TL39" s="13">
        <f t="shared" si="32"/>
        <v>0</v>
      </c>
      <c r="TM39" s="13">
        <f t="shared" si="33"/>
        <v>0</v>
      </c>
      <c r="TN39" s="13">
        <f t="shared" si="34"/>
        <v>0</v>
      </c>
      <c r="TO39" s="13">
        <f t="shared" si="35"/>
        <v>0</v>
      </c>
      <c r="TP39" s="13">
        <f t="shared" si="36"/>
        <v>0</v>
      </c>
      <c r="TQ39" s="13">
        <f t="shared" si="37"/>
        <v>0</v>
      </c>
      <c r="TR39" s="13">
        <f t="shared" si="38"/>
        <v>0</v>
      </c>
      <c r="TS39" s="13">
        <f t="shared" si="39"/>
        <v>0</v>
      </c>
      <c r="TT39" s="13">
        <f t="shared" si="40"/>
        <v>0</v>
      </c>
      <c r="TU39" s="13">
        <f t="shared" si="41"/>
        <v>0</v>
      </c>
      <c r="TV39" s="13">
        <f t="shared" si="42"/>
        <v>0</v>
      </c>
      <c r="TW39" s="13">
        <f t="shared" si="43"/>
        <v>0</v>
      </c>
      <c r="TX39" s="13">
        <f t="shared" si="44"/>
        <v>0</v>
      </c>
      <c r="TY39" s="13">
        <f t="shared" si="45"/>
        <v>0</v>
      </c>
      <c r="TZ39" s="13">
        <f t="shared" si="46"/>
        <v>0</v>
      </c>
      <c r="UA39" s="13">
        <f t="shared" si="47"/>
        <v>0</v>
      </c>
      <c r="UB39" s="13">
        <f t="shared" si="48"/>
        <v>0</v>
      </c>
      <c r="UC39" s="13">
        <f t="shared" si="49"/>
        <v>0</v>
      </c>
      <c r="UD39" s="13">
        <f t="shared" si="50"/>
        <v>0</v>
      </c>
      <c r="UE39" s="13">
        <f t="shared" si="51"/>
        <v>0</v>
      </c>
      <c r="UF39" s="13">
        <f t="shared" si="52"/>
        <v>0</v>
      </c>
      <c r="UG39" s="13">
        <f t="shared" si="53"/>
        <v>0</v>
      </c>
      <c r="UH39" s="13">
        <f t="shared" si="54"/>
        <v>0</v>
      </c>
      <c r="UI39" s="13">
        <f t="shared" si="27"/>
        <v>0</v>
      </c>
      <c r="UJ39" s="13">
        <f t="shared" si="55"/>
        <v>0</v>
      </c>
      <c r="UK39" s="13">
        <f t="shared" si="55"/>
        <v>0</v>
      </c>
    </row>
    <row r="40" spans="2:557">
      <c r="B40" s="64"/>
      <c r="C40" s="37"/>
      <c r="D40" s="37"/>
      <c r="E40" s="37"/>
      <c r="F40" s="371" t="s">
        <v>36</v>
      </c>
      <c r="G40" s="372">
        <v>0</v>
      </c>
      <c r="H40" s="66">
        <v>0</v>
      </c>
      <c r="I40" s="66">
        <v>0</v>
      </c>
      <c r="J40" s="373">
        <v>0</v>
      </c>
      <c r="K40" s="372">
        <v>0</v>
      </c>
      <c r="L40" s="66">
        <v>0</v>
      </c>
      <c r="M40" s="66">
        <v>0</v>
      </c>
      <c r="N40" s="373">
        <v>0</v>
      </c>
      <c r="O40" s="372">
        <v>0</v>
      </c>
      <c r="P40" s="66">
        <v>0</v>
      </c>
      <c r="Q40" s="66">
        <v>0</v>
      </c>
      <c r="R40" s="373">
        <v>0</v>
      </c>
      <c r="S40" s="372">
        <v>0</v>
      </c>
      <c r="T40" s="66">
        <v>0</v>
      </c>
      <c r="U40" s="66">
        <v>0</v>
      </c>
      <c r="V40" s="373">
        <v>0</v>
      </c>
      <c r="W40" s="372">
        <v>0</v>
      </c>
      <c r="X40" s="66">
        <v>0</v>
      </c>
      <c r="Y40" s="66">
        <v>0</v>
      </c>
      <c r="Z40" s="373">
        <v>0</v>
      </c>
      <c r="AA40" s="372">
        <v>0</v>
      </c>
      <c r="AB40" s="66">
        <v>0</v>
      </c>
      <c r="AC40" s="66">
        <v>0</v>
      </c>
      <c r="AD40" s="373">
        <v>0</v>
      </c>
      <c r="AE40" s="372">
        <v>0</v>
      </c>
      <c r="AF40" s="66">
        <v>0</v>
      </c>
      <c r="AG40" s="66">
        <v>0</v>
      </c>
      <c r="AH40" s="373">
        <v>0</v>
      </c>
      <c r="AI40" s="66">
        <v>0</v>
      </c>
      <c r="AJ40" s="66">
        <v>0</v>
      </c>
      <c r="AK40" s="66">
        <v>0</v>
      </c>
      <c r="AL40" s="373">
        <v>0</v>
      </c>
      <c r="AM40" s="66">
        <v>0</v>
      </c>
      <c r="AN40" s="66">
        <v>0</v>
      </c>
      <c r="AO40" s="66">
        <v>0</v>
      </c>
      <c r="AP40" s="373">
        <v>0</v>
      </c>
      <c r="AQ40" s="66">
        <v>0</v>
      </c>
      <c r="AR40" s="66">
        <v>0</v>
      </c>
      <c r="AS40" s="66">
        <v>0</v>
      </c>
      <c r="AT40" s="373">
        <v>0</v>
      </c>
      <c r="AU40" s="66">
        <v>0</v>
      </c>
      <c r="AV40" s="66">
        <v>0</v>
      </c>
      <c r="AW40" s="66">
        <v>0</v>
      </c>
      <c r="AX40" s="374">
        <v>0</v>
      </c>
      <c r="AY40" s="128">
        <v>0</v>
      </c>
      <c r="AZ40" s="128">
        <v>0</v>
      </c>
      <c r="BA40" s="128">
        <v>0</v>
      </c>
      <c r="BB40" s="374">
        <v>0</v>
      </c>
      <c r="BC40" s="66">
        <v>0</v>
      </c>
      <c r="BD40" s="66">
        <v>0</v>
      </c>
      <c r="BE40" s="66">
        <v>0</v>
      </c>
      <c r="BF40" s="373">
        <v>0</v>
      </c>
      <c r="BG40" s="66">
        <v>0</v>
      </c>
      <c r="BH40" s="66">
        <v>0</v>
      </c>
      <c r="BI40" s="66">
        <v>0</v>
      </c>
      <c r="BJ40" s="373">
        <v>0</v>
      </c>
      <c r="BK40" s="66">
        <v>0</v>
      </c>
      <c r="BL40" s="66">
        <v>0</v>
      </c>
      <c r="BM40" s="66">
        <v>0</v>
      </c>
      <c r="BN40" s="373">
        <v>0</v>
      </c>
      <c r="BO40" s="66">
        <v>0</v>
      </c>
      <c r="BP40" s="66">
        <v>0</v>
      </c>
      <c r="BQ40" s="66">
        <v>0</v>
      </c>
      <c r="BR40" s="373">
        <v>0</v>
      </c>
      <c r="BS40" s="66">
        <v>0</v>
      </c>
      <c r="BT40" s="66">
        <v>0</v>
      </c>
      <c r="BU40" s="66">
        <v>0</v>
      </c>
      <c r="BV40" s="373">
        <v>0</v>
      </c>
      <c r="BW40" s="66">
        <v>0</v>
      </c>
      <c r="BX40" s="66">
        <v>0</v>
      </c>
      <c r="BY40" s="66">
        <v>0</v>
      </c>
      <c r="BZ40" s="373">
        <v>0</v>
      </c>
      <c r="CA40" s="66">
        <v>0</v>
      </c>
      <c r="CB40" s="66">
        <v>0</v>
      </c>
      <c r="CC40" s="66">
        <v>0</v>
      </c>
      <c r="CD40" s="373">
        <v>0</v>
      </c>
      <c r="CE40" s="66">
        <v>0</v>
      </c>
      <c r="CF40" s="66">
        <v>0</v>
      </c>
      <c r="CG40" s="66">
        <v>0</v>
      </c>
      <c r="CH40" s="373">
        <v>0</v>
      </c>
      <c r="CI40" s="66">
        <v>0</v>
      </c>
      <c r="CJ40" s="66">
        <v>0</v>
      </c>
      <c r="CK40" s="66">
        <v>0</v>
      </c>
      <c r="CL40" s="373">
        <v>0</v>
      </c>
      <c r="CM40" s="66">
        <v>0</v>
      </c>
      <c r="CN40" s="66">
        <v>0</v>
      </c>
      <c r="CO40" s="66">
        <v>0</v>
      </c>
      <c r="CP40" s="373">
        <v>0</v>
      </c>
      <c r="CQ40" s="66">
        <v>0</v>
      </c>
      <c r="CR40" s="66">
        <v>0</v>
      </c>
      <c r="CS40" s="66">
        <v>0</v>
      </c>
      <c r="CT40" s="373">
        <v>0</v>
      </c>
      <c r="CU40" s="66">
        <v>0</v>
      </c>
      <c r="CV40" s="66">
        <v>0</v>
      </c>
      <c r="CW40" s="66">
        <v>0</v>
      </c>
      <c r="CX40" s="373">
        <v>0</v>
      </c>
      <c r="CY40" s="66">
        <v>0</v>
      </c>
      <c r="CZ40" s="66">
        <v>0</v>
      </c>
      <c r="DA40" s="66">
        <v>0</v>
      </c>
      <c r="DB40" s="373">
        <v>0</v>
      </c>
      <c r="DC40" s="66">
        <v>0</v>
      </c>
      <c r="DD40" s="66">
        <v>0</v>
      </c>
      <c r="DE40" s="66">
        <v>0</v>
      </c>
      <c r="DF40" s="66">
        <v>0</v>
      </c>
      <c r="DG40" s="372">
        <v>0</v>
      </c>
      <c r="DH40" s="66">
        <v>0</v>
      </c>
      <c r="DI40" s="66">
        <v>0</v>
      </c>
      <c r="DJ40" s="66">
        <v>0</v>
      </c>
      <c r="DK40" s="372">
        <v>0</v>
      </c>
      <c r="DL40" s="66">
        <v>0</v>
      </c>
      <c r="DM40" s="66">
        <v>0</v>
      </c>
      <c r="DN40" s="373">
        <v>0</v>
      </c>
      <c r="DO40" s="66">
        <v>0</v>
      </c>
      <c r="DP40" s="66">
        <v>0</v>
      </c>
      <c r="DQ40" s="66">
        <v>0</v>
      </c>
      <c r="DR40" s="66">
        <v>0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F40" s="65"/>
      <c r="TG40" s="65"/>
      <c r="TH40" s="65"/>
      <c r="TI40" s="20">
        <f t="shared" si="29"/>
        <v>0</v>
      </c>
      <c r="TJ40" s="20">
        <f t="shared" si="30"/>
        <v>0</v>
      </c>
      <c r="TK40" s="20">
        <f t="shared" si="31"/>
        <v>0</v>
      </c>
      <c r="TL40" s="20">
        <f t="shared" si="32"/>
        <v>0</v>
      </c>
      <c r="TM40" s="20">
        <f t="shared" si="33"/>
        <v>0</v>
      </c>
      <c r="TN40" s="20">
        <f t="shared" si="34"/>
        <v>0</v>
      </c>
      <c r="TO40" s="20">
        <f t="shared" si="35"/>
        <v>0</v>
      </c>
      <c r="TP40" s="20">
        <f t="shared" si="36"/>
        <v>0</v>
      </c>
      <c r="TQ40" s="20">
        <f t="shared" si="37"/>
        <v>0</v>
      </c>
      <c r="TR40" s="20">
        <f t="shared" si="38"/>
        <v>0</v>
      </c>
      <c r="TS40" s="20">
        <f t="shared" si="39"/>
        <v>0</v>
      </c>
      <c r="TT40" s="20">
        <f t="shared" si="40"/>
        <v>0</v>
      </c>
      <c r="TU40" s="20">
        <f t="shared" si="41"/>
        <v>0</v>
      </c>
      <c r="TV40" s="20">
        <f t="shared" si="42"/>
        <v>0</v>
      </c>
      <c r="TW40" s="20">
        <f t="shared" si="43"/>
        <v>0</v>
      </c>
      <c r="TX40" s="20">
        <f t="shared" si="44"/>
        <v>0</v>
      </c>
      <c r="TY40" s="20">
        <f t="shared" si="45"/>
        <v>0</v>
      </c>
      <c r="TZ40" s="20">
        <f t="shared" si="46"/>
        <v>0</v>
      </c>
      <c r="UA40" s="20">
        <f t="shared" si="47"/>
        <v>0</v>
      </c>
      <c r="UB40" s="20">
        <f t="shared" si="48"/>
        <v>0</v>
      </c>
      <c r="UC40" s="20">
        <f t="shared" si="49"/>
        <v>0</v>
      </c>
      <c r="UD40" s="20">
        <f t="shared" si="50"/>
        <v>0</v>
      </c>
      <c r="UE40" s="20">
        <f t="shared" si="51"/>
        <v>0</v>
      </c>
      <c r="UF40" s="20">
        <f t="shared" si="52"/>
        <v>0</v>
      </c>
      <c r="UG40" s="20">
        <f t="shared" si="53"/>
        <v>0</v>
      </c>
      <c r="UH40" s="20">
        <f t="shared" si="54"/>
        <v>0</v>
      </c>
      <c r="UI40" s="20">
        <f t="shared" si="27"/>
        <v>0</v>
      </c>
      <c r="UJ40" s="20">
        <f t="shared" si="55"/>
        <v>0</v>
      </c>
      <c r="UK40" s="20">
        <f t="shared" si="55"/>
        <v>0</v>
      </c>
    </row>
    <row r="41" spans="2:557">
      <c r="B41" s="432" t="s">
        <v>535</v>
      </c>
      <c r="C41" s="7" t="s">
        <v>547</v>
      </c>
      <c r="D41" s="7"/>
      <c r="E41" s="364" t="s">
        <v>51</v>
      </c>
      <c r="F41" s="365" t="s">
        <v>54</v>
      </c>
      <c r="G41" s="366">
        <v>0</v>
      </c>
      <c r="H41" s="367">
        <v>0</v>
      </c>
      <c r="I41" s="367">
        <v>0</v>
      </c>
      <c r="J41" s="368">
        <v>0</v>
      </c>
      <c r="K41" s="366">
        <v>0</v>
      </c>
      <c r="L41" s="367">
        <v>3</v>
      </c>
      <c r="M41" s="367">
        <v>10</v>
      </c>
      <c r="N41" s="368">
        <v>20</v>
      </c>
      <c r="O41" s="366">
        <v>30</v>
      </c>
      <c r="P41" s="367">
        <v>30</v>
      </c>
      <c r="Q41" s="367">
        <v>30</v>
      </c>
      <c r="R41" s="368">
        <v>30</v>
      </c>
      <c r="S41" s="366">
        <v>30</v>
      </c>
      <c r="T41" s="367">
        <v>30</v>
      </c>
      <c r="U41" s="367">
        <v>30</v>
      </c>
      <c r="V41" s="368">
        <v>70</v>
      </c>
      <c r="W41" s="366">
        <v>70</v>
      </c>
      <c r="X41" s="367">
        <v>75</v>
      </c>
      <c r="Y41" s="367">
        <v>80</v>
      </c>
      <c r="Z41" s="368">
        <v>80</v>
      </c>
      <c r="AA41" s="366">
        <v>80</v>
      </c>
      <c r="AB41" s="367">
        <v>80</v>
      </c>
      <c r="AC41" s="367">
        <v>80</v>
      </c>
      <c r="AD41" s="368">
        <v>75</v>
      </c>
      <c r="AE41" s="366">
        <v>70</v>
      </c>
      <c r="AF41" s="367">
        <v>65</v>
      </c>
      <c r="AG41" s="367">
        <v>55</v>
      </c>
      <c r="AH41" s="368">
        <v>50</v>
      </c>
      <c r="AI41" s="367">
        <v>10</v>
      </c>
      <c r="AJ41" s="367">
        <v>0</v>
      </c>
      <c r="AK41" s="367">
        <v>0</v>
      </c>
      <c r="AL41" s="368">
        <v>0</v>
      </c>
      <c r="AM41" s="367">
        <v>0</v>
      </c>
      <c r="AN41" s="367">
        <v>0</v>
      </c>
      <c r="AO41" s="367">
        <v>0</v>
      </c>
      <c r="AP41" s="368">
        <v>0</v>
      </c>
      <c r="AQ41" s="367">
        <v>0</v>
      </c>
      <c r="AR41" s="367">
        <v>0</v>
      </c>
      <c r="AS41" s="367">
        <v>0</v>
      </c>
      <c r="AT41" s="368">
        <v>0</v>
      </c>
      <c r="AU41" s="367">
        <v>0</v>
      </c>
      <c r="AV41" s="367">
        <v>0</v>
      </c>
      <c r="AW41" s="367">
        <v>0</v>
      </c>
      <c r="AX41" s="369">
        <v>0</v>
      </c>
      <c r="AY41" s="370">
        <v>0</v>
      </c>
      <c r="AZ41" s="370">
        <v>0</v>
      </c>
      <c r="BA41" s="370">
        <v>0</v>
      </c>
      <c r="BB41" s="369">
        <v>0</v>
      </c>
      <c r="BC41" s="367">
        <v>0</v>
      </c>
      <c r="BD41" s="367">
        <v>0</v>
      </c>
      <c r="BE41" s="367">
        <v>0</v>
      </c>
      <c r="BF41" s="368">
        <v>0</v>
      </c>
      <c r="BG41" s="367">
        <v>0</v>
      </c>
      <c r="BH41" s="367">
        <v>0</v>
      </c>
      <c r="BI41" s="367">
        <v>0</v>
      </c>
      <c r="BJ41" s="368">
        <v>0</v>
      </c>
      <c r="BK41" s="367">
        <v>0</v>
      </c>
      <c r="BL41" s="367">
        <v>0</v>
      </c>
      <c r="BM41" s="367">
        <v>0</v>
      </c>
      <c r="BN41" s="368">
        <v>0</v>
      </c>
      <c r="BO41" s="367">
        <v>0</v>
      </c>
      <c r="BP41" s="367">
        <v>0</v>
      </c>
      <c r="BQ41" s="367">
        <v>0</v>
      </c>
      <c r="BR41" s="368">
        <v>0</v>
      </c>
      <c r="BS41" s="367">
        <v>0</v>
      </c>
      <c r="BT41" s="367">
        <v>0</v>
      </c>
      <c r="BU41" s="367">
        <v>0</v>
      </c>
      <c r="BV41" s="368">
        <v>0</v>
      </c>
      <c r="BW41" s="367">
        <v>0</v>
      </c>
      <c r="BX41" s="367">
        <v>0</v>
      </c>
      <c r="BY41" s="367">
        <v>0</v>
      </c>
      <c r="BZ41" s="1656">
        <v>0</v>
      </c>
      <c r="CA41" s="1407">
        <v>0</v>
      </c>
      <c r="CB41" s="367">
        <v>0</v>
      </c>
      <c r="CC41" s="367">
        <v>0</v>
      </c>
      <c r="CD41" s="1656">
        <v>0</v>
      </c>
      <c r="CE41" s="1407">
        <v>0</v>
      </c>
      <c r="CF41" s="367">
        <v>0</v>
      </c>
      <c r="CG41" s="367">
        <v>0</v>
      </c>
      <c r="CH41" s="1656">
        <v>0</v>
      </c>
      <c r="CI41" s="1407">
        <v>0</v>
      </c>
      <c r="CJ41" s="367">
        <v>0</v>
      </c>
      <c r="CK41" s="367">
        <v>0</v>
      </c>
      <c r="CL41" s="2262">
        <v>0</v>
      </c>
      <c r="CM41" s="1407">
        <v>0</v>
      </c>
      <c r="CN41" s="367">
        <v>0</v>
      </c>
      <c r="CO41" s="367">
        <v>0</v>
      </c>
      <c r="CP41" s="2301">
        <v>0</v>
      </c>
      <c r="CQ41" s="1407">
        <v>0</v>
      </c>
      <c r="CR41" s="367">
        <v>0</v>
      </c>
      <c r="CS41" s="367">
        <v>0</v>
      </c>
      <c r="CT41" s="2301">
        <v>0</v>
      </c>
      <c r="CU41" s="1407">
        <v>0</v>
      </c>
      <c r="CV41" s="367">
        <v>0</v>
      </c>
      <c r="CW41" s="367">
        <v>0</v>
      </c>
      <c r="CX41" s="2301">
        <v>0</v>
      </c>
      <c r="CY41" s="1407">
        <v>0</v>
      </c>
      <c r="CZ41" s="367">
        <v>0</v>
      </c>
      <c r="DA41" s="367">
        <v>0</v>
      </c>
      <c r="DB41" s="2301">
        <v>0</v>
      </c>
      <c r="DC41" s="1407">
        <v>0</v>
      </c>
      <c r="DD41" s="367">
        <v>0</v>
      </c>
      <c r="DE41" s="367">
        <v>0</v>
      </c>
      <c r="DF41" s="1757">
        <v>0</v>
      </c>
      <c r="DG41" s="2644">
        <v>0</v>
      </c>
      <c r="DH41" s="367">
        <v>0</v>
      </c>
      <c r="DI41" s="367">
        <v>0</v>
      </c>
      <c r="DJ41" s="1757">
        <v>0</v>
      </c>
      <c r="DK41" s="2644">
        <v>0</v>
      </c>
      <c r="DL41" s="367">
        <v>0</v>
      </c>
      <c r="DM41" s="367">
        <v>0</v>
      </c>
      <c r="DN41" s="2964">
        <v>0</v>
      </c>
      <c r="DO41" s="1757">
        <v>0</v>
      </c>
      <c r="DP41" s="1757">
        <v>0</v>
      </c>
      <c r="DQ41" s="1757">
        <v>0</v>
      </c>
      <c r="DR41" s="1757">
        <v>0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F41" s="65"/>
      <c r="TG41" s="65"/>
      <c r="TH41" s="65"/>
      <c r="TI41" s="314">
        <f t="shared" si="29"/>
        <v>0</v>
      </c>
      <c r="TJ41" s="314">
        <f t="shared" si="30"/>
        <v>8.25</v>
      </c>
      <c r="TK41" s="314">
        <f t="shared" si="31"/>
        <v>30</v>
      </c>
      <c r="TL41" s="314">
        <f t="shared" si="32"/>
        <v>40</v>
      </c>
      <c r="TM41" s="314">
        <f t="shared" si="33"/>
        <v>76.25</v>
      </c>
      <c r="TN41" s="314">
        <f t="shared" si="34"/>
        <v>78.75</v>
      </c>
      <c r="TO41" s="314">
        <f t="shared" si="35"/>
        <v>60</v>
      </c>
      <c r="TP41" s="314">
        <f t="shared" si="36"/>
        <v>2.5</v>
      </c>
      <c r="TQ41" s="314">
        <f t="shared" si="37"/>
        <v>0</v>
      </c>
      <c r="TR41" s="314">
        <f t="shared" si="38"/>
        <v>0</v>
      </c>
      <c r="TS41" s="314">
        <f t="shared" si="39"/>
        <v>0</v>
      </c>
      <c r="TT41" s="314">
        <f t="shared" si="40"/>
        <v>0</v>
      </c>
      <c r="TU41" s="314">
        <f t="shared" si="41"/>
        <v>0</v>
      </c>
      <c r="TV41" s="314">
        <f t="shared" si="42"/>
        <v>0</v>
      </c>
      <c r="TW41" s="314">
        <f t="shared" si="43"/>
        <v>0</v>
      </c>
      <c r="TX41" s="314">
        <f t="shared" si="44"/>
        <v>0</v>
      </c>
      <c r="TY41" s="314">
        <f t="shared" si="45"/>
        <v>0</v>
      </c>
      <c r="TZ41" s="314">
        <f t="shared" si="46"/>
        <v>0</v>
      </c>
      <c r="UA41" s="314">
        <f t="shared" si="47"/>
        <v>0</v>
      </c>
      <c r="UB41" s="314">
        <f t="shared" si="48"/>
        <v>0</v>
      </c>
      <c r="UC41" s="314">
        <f t="shared" si="49"/>
        <v>0</v>
      </c>
      <c r="UD41" s="314">
        <f t="shared" si="50"/>
        <v>0</v>
      </c>
      <c r="UE41" s="314">
        <f t="shared" si="51"/>
        <v>0</v>
      </c>
      <c r="UF41" s="314">
        <f t="shared" si="52"/>
        <v>0</v>
      </c>
      <c r="UG41" s="314">
        <f t="shared" si="53"/>
        <v>0</v>
      </c>
      <c r="UH41" s="314">
        <f t="shared" si="54"/>
        <v>0</v>
      </c>
      <c r="UI41" s="314">
        <f t="shared" si="27"/>
        <v>0</v>
      </c>
      <c r="UJ41" s="314">
        <f t="shared" si="55"/>
        <v>0</v>
      </c>
      <c r="UK41" s="314">
        <f t="shared" si="55"/>
        <v>0</v>
      </c>
    </row>
    <row r="42" spans="2:557">
      <c r="B42" s="1"/>
      <c r="E42" s="1"/>
      <c r="F42" s="171" t="s">
        <v>55</v>
      </c>
      <c r="G42" s="193">
        <v>0</v>
      </c>
      <c r="H42" s="50">
        <v>0</v>
      </c>
      <c r="I42" s="50">
        <v>0</v>
      </c>
      <c r="J42" s="156">
        <v>0</v>
      </c>
      <c r="K42" s="193">
        <v>0</v>
      </c>
      <c r="L42" s="50">
        <v>0</v>
      </c>
      <c r="M42" s="50">
        <v>0</v>
      </c>
      <c r="N42" s="156">
        <v>0</v>
      </c>
      <c r="O42" s="193">
        <v>0</v>
      </c>
      <c r="P42" s="50">
        <v>0</v>
      </c>
      <c r="Q42" s="50">
        <v>0</v>
      </c>
      <c r="R42" s="156">
        <v>0</v>
      </c>
      <c r="S42" s="193">
        <v>0</v>
      </c>
      <c r="T42" s="50">
        <v>0</v>
      </c>
      <c r="U42" s="50">
        <v>0</v>
      </c>
      <c r="V42" s="156">
        <v>0</v>
      </c>
      <c r="W42" s="193">
        <v>0</v>
      </c>
      <c r="X42" s="50">
        <v>0</v>
      </c>
      <c r="Y42" s="50">
        <v>0</v>
      </c>
      <c r="Z42" s="156">
        <v>0</v>
      </c>
      <c r="AA42" s="193">
        <v>0</v>
      </c>
      <c r="AB42" s="50">
        <v>0</v>
      </c>
      <c r="AC42" s="50">
        <v>0</v>
      </c>
      <c r="AD42" s="156">
        <v>0</v>
      </c>
      <c r="AE42" s="193">
        <v>0</v>
      </c>
      <c r="AF42" s="50">
        <v>0</v>
      </c>
      <c r="AG42" s="50">
        <v>0</v>
      </c>
      <c r="AH42" s="156">
        <v>0</v>
      </c>
      <c r="AI42" s="52">
        <v>0</v>
      </c>
      <c r="AJ42" s="50">
        <v>0</v>
      </c>
      <c r="AK42" s="50">
        <v>0</v>
      </c>
      <c r="AL42" s="156">
        <v>0</v>
      </c>
      <c r="AM42" s="52">
        <v>0</v>
      </c>
      <c r="AN42" s="50">
        <v>0</v>
      </c>
      <c r="AO42" s="50">
        <v>0</v>
      </c>
      <c r="AP42" s="156">
        <v>0</v>
      </c>
      <c r="AQ42" s="52">
        <v>0</v>
      </c>
      <c r="AR42" s="50">
        <v>0</v>
      </c>
      <c r="AS42" s="50">
        <v>0</v>
      </c>
      <c r="AT42" s="156">
        <v>0</v>
      </c>
      <c r="AU42" s="52">
        <v>0</v>
      </c>
      <c r="AV42" s="50">
        <v>0</v>
      </c>
      <c r="AW42" s="50">
        <v>0</v>
      </c>
      <c r="AX42" s="220">
        <v>0</v>
      </c>
      <c r="AY42" s="52">
        <v>0</v>
      </c>
      <c r="AZ42" s="52">
        <v>0</v>
      </c>
      <c r="BA42" s="52">
        <v>0</v>
      </c>
      <c r="BB42" s="220">
        <v>0</v>
      </c>
      <c r="BC42" s="50">
        <v>0</v>
      </c>
      <c r="BD42" s="50">
        <v>0</v>
      </c>
      <c r="BE42" s="50">
        <v>0</v>
      </c>
      <c r="BF42" s="156">
        <v>0</v>
      </c>
      <c r="BG42" s="50">
        <v>0</v>
      </c>
      <c r="BH42" s="50">
        <v>0</v>
      </c>
      <c r="BI42" s="50">
        <v>0</v>
      </c>
      <c r="BJ42" s="156">
        <v>0</v>
      </c>
      <c r="BK42" s="50">
        <v>0</v>
      </c>
      <c r="BL42" s="50">
        <v>0</v>
      </c>
      <c r="BM42" s="50">
        <v>0</v>
      </c>
      <c r="BN42" s="156">
        <v>0</v>
      </c>
      <c r="BO42" s="50">
        <v>0</v>
      </c>
      <c r="BP42" s="50">
        <v>0</v>
      </c>
      <c r="BQ42" s="50">
        <v>0</v>
      </c>
      <c r="BR42" s="156">
        <v>0</v>
      </c>
      <c r="BS42" s="50">
        <v>0</v>
      </c>
      <c r="BT42" s="50">
        <v>0</v>
      </c>
      <c r="BU42" s="50">
        <v>0</v>
      </c>
      <c r="BV42" s="156">
        <v>0</v>
      </c>
      <c r="BW42" s="50">
        <v>0</v>
      </c>
      <c r="BX42" s="50">
        <v>0</v>
      </c>
      <c r="BY42" s="50">
        <v>0</v>
      </c>
      <c r="BZ42" s="156">
        <v>0</v>
      </c>
      <c r="CA42" s="50">
        <v>0</v>
      </c>
      <c r="CB42" s="50">
        <v>0</v>
      </c>
      <c r="CC42" s="50">
        <v>0</v>
      </c>
      <c r="CD42" s="156">
        <v>0</v>
      </c>
      <c r="CE42" s="50">
        <v>0</v>
      </c>
      <c r="CF42" s="50">
        <v>0</v>
      </c>
      <c r="CG42" s="50">
        <v>0</v>
      </c>
      <c r="CH42" s="156">
        <v>0</v>
      </c>
      <c r="CI42" s="50">
        <v>0</v>
      </c>
      <c r="CJ42" s="50">
        <v>0</v>
      </c>
      <c r="CK42" s="50">
        <v>0</v>
      </c>
      <c r="CL42" s="156">
        <v>0</v>
      </c>
      <c r="CM42" s="50">
        <v>0</v>
      </c>
      <c r="CN42" s="50">
        <v>0</v>
      </c>
      <c r="CO42" s="50">
        <v>0</v>
      </c>
      <c r="CP42" s="156">
        <v>0</v>
      </c>
      <c r="CQ42" s="50">
        <v>0</v>
      </c>
      <c r="CR42" s="50">
        <v>0</v>
      </c>
      <c r="CS42" s="50">
        <v>0</v>
      </c>
      <c r="CT42" s="156">
        <v>0</v>
      </c>
      <c r="CU42" s="50">
        <v>0</v>
      </c>
      <c r="CV42" s="50">
        <v>0</v>
      </c>
      <c r="CW42" s="50">
        <v>0</v>
      </c>
      <c r="CX42" s="156">
        <v>0</v>
      </c>
      <c r="CY42" s="50">
        <v>0</v>
      </c>
      <c r="CZ42" s="50">
        <v>0</v>
      </c>
      <c r="DA42" s="50">
        <v>0</v>
      </c>
      <c r="DB42" s="156">
        <v>0</v>
      </c>
      <c r="DC42" s="50">
        <v>0</v>
      </c>
      <c r="DD42" s="50">
        <v>0</v>
      </c>
      <c r="DE42" s="50">
        <v>0</v>
      </c>
      <c r="DF42" s="50">
        <v>0</v>
      </c>
      <c r="DG42" s="677">
        <v>0</v>
      </c>
      <c r="DH42" s="50">
        <v>0</v>
      </c>
      <c r="DI42" s="50">
        <v>0</v>
      </c>
      <c r="DJ42" s="50">
        <v>0</v>
      </c>
      <c r="DK42" s="677">
        <v>0</v>
      </c>
      <c r="DL42" s="50">
        <v>0</v>
      </c>
      <c r="DM42" s="50">
        <v>0</v>
      </c>
      <c r="DN42" s="156">
        <v>0</v>
      </c>
      <c r="DO42" s="50">
        <v>0</v>
      </c>
      <c r="DP42" s="50">
        <v>0</v>
      </c>
      <c r="DQ42" s="50">
        <v>0</v>
      </c>
      <c r="DR42" s="50">
        <v>0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F42" s="65"/>
      <c r="TG42" s="65"/>
      <c r="TH42" s="65"/>
      <c r="TI42" s="13">
        <f t="shared" si="29"/>
        <v>0</v>
      </c>
      <c r="TJ42" s="13">
        <f t="shared" si="30"/>
        <v>0</v>
      </c>
      <c r="TK42" s="13">
        <f t="shared" si="31"/>
        <v>0</v>
      </c>
      <c r="TL42" s="13">
        <f t="shared" si="32"/>
        <v>0</v>
      </c>
      <c r="TM42" s="13">
        <f t="shared" si="33"/>
        <v>0</v>
      </c>
      <c r="TN42" s="13">
        <f t="shared" si="34"/>
        <v>0</v>
      </c>
      <c r="TO42" s="13">
        <f t="shared" si="35"/>
        <v>0</v>
      </c>
      <c r="TP42" s="13">
        <f t="shared" si="36"/>
        <v>0</v>
      </c>
      <c r="TQ42" s="13">
        <f t="shared" si="37"/>
        <v>0</v>
      </c>
      <c r="TR42" s="13">
        <f t="shared" si="38"/>
        <v>0</v>
      </c>
      <c r="TS42" s="13">
        <f t="shared" si="39"/>
        <v>0</v>
      </c>
      <c r="TT42" s="13">
        <f t="shared" si="40"/>
        <v>0</v>
      </c>
      <c r="TU42" s="13">
        <f t="shared" si="41"/>
        <v>0</v>
      </c>
      <c r="TV42" s="13">
        <f t="shared" si="42"/>
        <v>0</v>
      </c>
      <c r="TW42" s="13">
        <f t="shared" si="43"/>
        <v>0</v>
      </c>
      <c r="TX42" s="13">
        <f t="shared" si="44"/>
        <v>0</v>
      </c>
      <c r="TY42" s="13">
        <f t="shared" si="45"/>
        <v>0</v>
      </c>
      <c r="TZ42" s="13">
        <f t="shared" si="46"/>
        <v>0</v>
      </c>
      <c r="UA42" s="13">
        <f t="shared" si="47"/>
        <v>0</v>
      </c>
      <c r="UB42" s="13">
        <f t="shared" si="48"/>
        <v>0</v>
      </c>
      <c r="UC42" s="13">
        <f t="shared" si="49"/>
        <v>0</v>
      </c>
      <c r="UD42" s="13">
        <f t="shared" si="50"/>
        <v>0</v>
      </c>
      <c r="UE42" s="13">
        <f t="shared" si="51"/>
        <v>0</v>
      </c>
      <c r="UF42" s="13">
        <f t="shared" si="52"/>
        <v>0</v>
      </c>
      <c r="UG42" s="13">
        <f t="shared" si="53"/>
        <v>0</v>
      </c>
      <c r="UH42" s="13">
        <f t="shared" si="54"/>
        <v>0</v>
      </c>
      <c r="UI42" s="13">
        <f t="shared" si="27"/>
        <v>0</v>
      </c>
      <c r="UJ42" s="13">
        <f t="shared" si="55"/>
        <v>0</v>
      </c>
      <c r="UK42" s="13">
        <f t="shared" si="55"/>
        <v>0</v>
      </c>
    </row>
    <row r="43" spans="2:557">
      <c r="B43" s="1"/>
      <c r="E43" s="1"/>
      <c r="F43" s="171" t="s">
        <v>524</v>
      </c>
      <c r="G43" s="193">
        <v>0</v>
      </c>
      <c r="H43" s="50">
        <v>0</v>
      </c>
      <c r="I43" s="50">
        <v>0</v>
      </c>
      <c r="J43" s="156">
        <v>0</v>
      </c>
      <c r="K43" s="193">
        <v>0</v>
      </c>
      <c r="L43" s="50">
        <v>0</v>
      </c>
      <c r="M43" s="50">
        <v>0</v>
      </c>
      <c r="N43" s="156">
        <v>0</v>
      </c>
      <c r="O43" s="193">
        <v>0</v>
      </c>
      <c r="P43" s="50">
        <v>0</v>
      </c>
      <c r="Q43" s="50">
        <v>0</v>
      </c>
      <c r="R43" s="156">
        <v>0</v>
      </c>
      <c r="S43" s="193">
        <v>0</v>
      </c>
      <c r="T43" s="50">
        <v>0</v>
      </c>
      <c r="U43" s="50">
        <v>0</v>
      </c>
      <c r="V43" s="156">
        <v>0</v>
      </c>
      <c r="W43" s="193">
        <v>0</v>
      </c>
      <c r="X43" s="50">
        <v>0</v>
      </c>
      <c r="Y43" s="50">
        <v>0</v>
      </c>
      <c r="Z43" s="156">
        <v>0</v>
      </c>
      <c r="AA43" s="193">
        <v>0</v>
      </c>
      <c r="AB43" s="50">
        <v>0</v>
      </c>
      <c r="AC43" s="50">
        <v>0</v>
      </c>
      <c r="AD43" s="156">
        <v>0</v>
      </c>
      <c r="AE43" s="193">
        <v>0</v>
      </c>
      <c r="AF43" s="50">
        <v>0</v>
      </c>
      <c r="AG43" s="50">
        <v>0</v>
      </c>
      <c r="AH43" s="156">
        <v>0</v>
      </c>
      <c r="AI43" s="52">
        <v>0</v>
      </c>
      <c r="AJ43" s="50">
        <v>0</v>
      </c>
      <c r="AK43" s="50">
        <v>0</v>
      </c>
      <c r="AL43" s="156">
        <v>0</v>
      </c>
      <c r="AM43" s="52">
        <v>0</v>
      </c>
      <c r="AN43" s="50">
        <v>0</v>
      </c>
      <c r="AO43" s="50">
        <v>0</v>
      </c>
      <c r="AP43" s="156">
        <v>0</v>
      </c>
      <c r="AQ43" s="52">
        <v>0</v>
      </c>
      <c r="AR43" s="50">
        <v>0</v>
      </c>
      <c r="AS43" s="50">
        <v>0</v>
      </c>
      <c r="AT43" s="156">
        <v>0</v>
      </c>
      <c r="AU43" s="52">
        <v>0</v>
      </c>
      <c r="AV43" s="50">
        <v>0</v>
      </c>
      <c r="AW43" s="50">
        <v>0</v>
      </c>
      <c r="AX43" s="220">
        <v>0</v>
      </c>
      <c r="AY43" s="52">
        <v>0</v>
      </c>
      <c r="AZ43" s="52">
        <v>0</v>
      </c>
      <c r="BA43" s="52">
        <v>0</v>
      </c>
      <c r="BB43" s="220">
        <v>0</v>
      </c>
      <c r="BC43" s="50">
        <v>0</v>
      </c>
      <c r="BD43" s="50">
        <v>0</v>
      </c>
      <c r="BE43" s="50">
        <v>0</v>
      </c>
      <c r="BF43" s="156">
        <v>0</v>
      </c>
      <c r="BG43" s="50">
        <v>0</v>
      </c>
      <c r="BH43" s="50">
        <v>0</v>
      </c>
      <c r="BI43" s="50">
        <v>0</v>
      </c>
      <c r="BJ43" s="156">
        <v>0</v>
      </c>
      <c r="BK43" s="50">
        <v>0</v>
      </c>
      <c r="BL43" s="50">
        <v>0</v>
      </c>
      <c r="BM43" s="50">
        <v>0</v>
      </c>
      <c r="BN43" s="156">
        <v>0</v>
      </c>
      <c r="BO43" s="50">
        <v>0</v>
      </c>
      <c r="BP43" s="50">
        <v>0</v>
      </c>
      <c r="BQ43" s="50">
        <v>0</v>
      </c>
      <c r="BR43" s="156">
        <v>0</v>
      </c>
      <c r="BS43" s="50">
        <v>0</v>
      </c>
      <c r="BT43" s="50">
        <v>0</v>
      </c>
      <c r="BU43" s="50">
        <v>0</v>
      </c>
      <c r="BV43" s="156">
        <v>0</v>
      </c>
      <c r="BW43" s="50">
        <v>0</v>
      </c>
      <c r="BX43" s="50">
        <v>0</v>
      </c>
      <c r="BY43" s="50">
        <v>0</v>
      </c>
      <c r="BZ43" s="156">
        <v>0</v>
      </c>
      <c r="CA43" s="50">
        <v>0</v>
      </c>
      <c r="CB43" s="50">
        <v>0</v>
      </c>
      <c r="CC43" s="50">
        <v>0</v>
      </c>
      <c r="CD43" s="156">
        <v>0</v>
      </c>
      <c r="CE43" s="50">
        <v>0</v>
      </c>
      <c r="CF43" s="50">
        <v>0</v>
      </c>
      <c r="CG43" s="50">
        <v>0</v>
      </c>
      <c r="CH43" s="156">
        <v>0</v>
      </c>
      <c r="CI43" s="50">
        <v>0</v>
      </c>
      <c r="CJ43" s="50">
        <v>0</v>
      </c>
      <c r="CK43" s="50">
        <v>0</v>
      </c>
      <c r="CL43" s="156">
        <v>0</v>
      </c>
      <c r="CM43" s="50">
        <v>0</v>
      </c>
      <c r="CN43" s="50">
        <v>0</v>
      </c>
      <c r="CO43" s="50">
        <v>0</v>
      </c>
      <c r="CP43" s="156">
        <v>0</v>
      </c>
      <c r="CQ43" s="50">
        <v>0</v>
      </c>
      <c r="CR43" s="50">
        <v>0</v>
      </c>
      <c r="CS43" s="50">
        <v>0</v>
      </c>
      <c r="CT43" s="156">
        <v>0</v>
      </c>
      <c r="CU43" s="50">
        <v>0</v>
      </c>
      <c r="CV43" s="50">
        <v>0</v>
      </c>
      <c r="CW43" s="50">
        <v>0</v>
      </c>
      <c r="CX43" s="156">
        <v>0</v>
      </c>
      <c r="CY43" s="50">
        <v>0</v>
      </c>
      <c r="CZ43" s="50">
        <v>0</v>
      </c>
      <c r="DA43" s="50">
        <v>0</v>
      </c>
      <c r="DB43" s="156">
        <v>0</v>
      </c>
      <c r="DC43" s="50">
        <v>0</v>
      </c>
      <c r="DD43" s="50">
        <v>0</v>
      </c>
      <c r="DE43" s="50">
        <v>0</v>
      </c>
      <c r="DF43" s="50">
        <v>0</v>
      </c>
      <c r="DG43" s="677">
        <v>0</v>
      </c>
      <c r="DH43" s="50">
        <v>0</v>
      </c>
      <c r="DI43" s="50">
        <v>0</v>
      </c>
      <c r="DJ43" s="50">
        <v>0</v>
      </c>
      <c r="DK43" s="677">
        <v>0</v>
      </c>
      <c r="DL43" s="50">
        <v>0</v>
      </c>
      <c r="DM43" s="50">
        <v>0</v>
      </c>
      <c r="DN43" s="156">
        <v>0</v>
      </c>
      <c r="DO43" s="50">
        <v>0</v>
      </c>
      <c r="DP43" s="50">
        <v>0</v>
      </c>
      <c r="DQ43" s="50">
        <v>0</v>
      </c>
      <c r="DR43" s="50">
        <v>0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F43" s="65"/>
      <c r="TG43" s="65"/>
      <c r="TH43" s="65"/>
      <c r="TI43" s="13">
        <f t="shared" si="29"/>
        <v>0</v>
      </c>
      <c r="TJ43" s="13">
        <f t="shared" si="30"/>
        <v>0</v>
      </c>
      <c r="TK43" s="13">
        <f t="shared" si="31"/>
        <v>0</v>
      </c>
      <c r="TL43" s="13">
        <f t="shared" si="32"/>
        <v>0</v>
      </c>
      <c r="TM43" s="13">
        <f t="shared" si="33"/>
        <v>0</v>
      </c>
      <c r="TN43" s="13">
        <f t="shared" si="34"/>
        <v>0</v>
      </c>
      <c r="TO43" s="13">
        <f t="shared" si="35"/>
        <v>0</v>
      </c>
      <c r="TP43" s="13">
        <f t="shared" si="36"/>
        <v>0</v>
      </c>
      <c r="TQ43" s="13">
        <f t="shared" si="37"/>
        <v>0</v>
      </c>
      <c r="TR43" s="13">
        <f t="shared" si="38"/>
        <v>0</v>
      </c>
      <c r="TS43" s="13">
        <f t="shared" si="39"/>
        <v>0</v>
      </c>
      <c r="TT43" s="13">
        <f t="shared" si="40"/>
        <v>0</v>
      </c>
      <c r="TU43" s="13">
        <f t="shared" si="41"/>
        <v>0</v>
      </c>
      <c r="TV43" s="13">
        <f t="shared" si="42"/>
        <v>0</v>
      </c>
      <c r="TW43" s="13">
        <f t="shared" si="43"/>
        <v>0</v>
      </c>
      <c r="TX43" s="13">
        <f t="shared" si="44"/>
        <v>0</v>
      </c>
      <c r="TY43" s="13">
        <f t="shared" si="45"/>
        <v>0</v>
      </c>
      <c r="TZ43" s="13">
        <f t="shared" si="46"/>
        <v>0</v>
      </c>
      <c r="UA43" s="13">
        <f t="shared" si="47"/>
        <v>0</v>
      </c>
      <c r="UB43" s="13">
        <f t="shared" si="48"/>
        <v>0</v>
      </c>
      <c r="UC43" s="13">
        <f t="shared" si="49"/>
        <v>0</v>
      </c>
      <c r="UD43" s="13">
        <f t="shared" si="50"/>
        <v>0</v>
      </c>
      <c r="UE43" s="13">
        <f t="shared" si="51"/>
        <v>0</v>
      </c>
      <c r="UF43" s="13">
        <f t="shared" si="52"/>
        <v>0</v>
      </c>
      <c r="UG43" s="13">
        <f t="shared" si="53"/>
        <v>0</v>
      </c>
      <c r="UH43" s="13">
        <f t="shared" si="54"/>
        <v>0</v>
      </c>
      <c r="UI43" s="13">
        <f t="shared" si="27"/>
        <v>0</v>
      </c>
      <c r="UJ43" s="13">
        <f t="shared" si="55"/>
        <v>0</v>
      </c>
      <c r="UK43" s="13">
        <f t="shared" si="55"/>
        <v>0</v>
      </c>
    </row>
    <row r="44" spans="2:557">
      <c r="B44" s="64"/>
      <c r="C44" s="37"/>
      <c r="D44" s="37"/>
      <c r="E44" s="37"/>
      <c r="F44" s="371" t="s">
        <v>36</v>
      </c>
      <c r="G44" s="372">
        <v>0</v>
      </c>
      <c r="H44" s="66">
        <v>0</v>
      </c>
      <c r="I44" s="66">
        <v>0</v>
      </c>
      <c r="J44" s="373">
        <v>0</v>
      </c>
      <c r="K44" s="372">
        <v>0</v>
      </c>
      <c r="L44" s="66">
        <v>0</v>
      </c>
      <c r="M44" s="66">
        <v>0</v>
      </c>
      <c r="N44" s="373">
        <v>0</v>
      </c>
      <c r="O44" s="372">
        <v>0</v>
      </c>
      <c r="P44" s="66">
        <v>0</v>
      </c>
      <c r="Q44" s="66">
        <v>0</v>
      </c>
      <c r="R44" s="373">
        <v>0</v>
      </c>
      <c r="S44" s="372">
        <v>0</v>
      </c>
      <c r="T44" s="66">
        <v>0</v>
      </c>
      <c r="U44" s="66">
        <v>0</v>
      </c>
      <c r="V44" s="373">
        <v>0</v>
      </c>
      <c r="W44" s="372">
        <v>0</v>
      </c>
      <c r="X44" s="66">
        <v>0</v>
      </c>
      <c r="Y44" s="66">
        <v>0</v>
      </c>
      <c r="Z44" s="373">
        <v>0</v>
      </c>
      <c r="AA44" s="372">
        <v>0</v>
      </c>
      <c r="AB44" s="66">
        <v>0</v>
      </c>
      <c r="AC44" s="66">
        <v>0</v>
      </c>
      <c r="AD44" s="373">
        <v>10</v>
      </c>
      <c r="AE44" s="372">
        <v>10</v>
      </c>
      <c r="AF44" s="66">
        <v>10</v>
      </c>
      <c r="AG44" s="66">
        <v>10</v>
      </c>
      <c r="AH44" s="373">
        <v>10</v>
      </c>
      <c r="AI44" s="66">
        <v>10</v>
      </c>
      <c r="AJ44" s="66">
        <v>10</v>
      </c>
      <c r="AK44" s="66">
        <v>0</v>
      </c>
      <c r="AL44" s="373">
        <v>0</v>
      </c>
      <c r="AM44" s="66">
        <v>0</v>
      </c>
      <c r="AN44" s="66">
        <v>0</v>
      </c>
      <c r="AO44" s="66">
        <v>0</v>
      </c>
      <c r="AP44" s="373">
        <v>0</v>
      </c>
      <c r="AQ44" s="66">
        <v>0</v>
      </c>
      <c r="AR44" s="66">
        <v>0</v>
      </c>
      <c r="AS44" s="66">
        <v>0</v>
      </c>
      <c r="AT44" s="373">
        <v>0</v>
      </c>
      <c r="AU44" s="66">
        <v>0</v>
      </c>
      <c r="AV44" s="66">
        <v>0</v>
      </c>
      <c r="AW44" s="66">
        <v>0</v>
      </c>
      <c r="AX44" s="374">
        <v>0</v>
      </c>
      <c r="AY44" s="128">
        <v>0</v>
      </c>
      <c r="AZ44" s="128">
        <v>0</v>
      </c>
      <c r="BA44" s="128">
        <v>0</v>
      </c>
      <c r="BB44" s="374">
        <v>0</v>
      </c>
      <c r="BC44" s="66">
        <v>0</v>
      </c>
      <c r="BD44" s="66">
        <v>0</v>
      </c>
      <c r="BE44" s="66">
        <v>0</v>
      </c>
      <c r="BF44" s="373">
        <v>0</v>
      </c>
      <c r="BG44" s="66">
        <v>0</v>
      </c>
      <c r="BH44" s="66">
        <v>0</v>
      </c>
      <c r="BI44" s="66">
        <v>0</v>
      </c>
      <c r="BJ44" s="373">
        <v>0</v>
      </c>
      <c r="BK44" s="66">
        <v>0</v>
      </c>
      <c r="BL44" s="66">
        <v>0</v>
      </c>
      <c r="BM44" s="66">
        <v>0</v>
      </c>
      <c r="BN44" s="373">
        <v>0</v>
      </c>
      <c r="BO44" s="66">
        <v>0</v>
      </c>
      <c r="BP44" s="66">
        <v>0</v>
      </c>
      <c r="BQ44" s="66">
        <v>0</v>
      </c>
      <c r="BR44" s="373">
        <v>0</v>
      </c>
      <c r="BS44" s="66">
        <v>0</v>
      </c>
      <c r="BT44" s="66">
        <v>0</v>
      </c>
      <c r="BU44" s="66">
        <v>0</v>
      </c>
      <c r="BV44" s="373">
        <v>0</v>
      </c>
      <c r="BW44" s="66">
        <v>0</v>
      </c>
      <c r="BX44" s="66">
        <v>0</v>
      </c>
      <c r="BY44" s="66">
        <v>0</v>
      </c>
      <c r="BZ44" s="373">
        <v>0</v>
      </c>
      <c r="CA44" s="66">
        <v>0</v>
      </c>
      <c r="CB44" s="66">
        <v>0</v>
      </c>
      <c r="CC44" s="66">
        <v>0</v>
      </c>
      <c r="CD44" s="373">
        <v>0</v>
      </c>
      <c r="CE44" s="66">
        <v>0</v>
      </c>
      <c r="CF44" s="66">
        <v>0</v>
      </c>
      <c r="CG44" s="66">
        <v>0</v>
      </c>
      <c r="CH44" s="373">
        <v>0</v>
      </c>
      <c r="CI44" s="66">
        <v>0</v>
      </c>
      <c r="CJ44" s="66">
        <v>0</v>
      </c>
      <c r="CK44" s="66">
        <v>0</v>
      </c>
      <c r="CL44" s="373">
        <v>0</v>
      </c>
      <c r="CM44" s="66">
        <v>0</v>
      </c>
      <c r="CN44" s="66">
        <v>0</v>
      </c>
      <c r="CO44" s="66">
        <v>0</v>
      </c>
      <c r="CP44" s="373">
        <v>0</v>
      </c>
      <c r="CQ44" s="66">
        <v>0</v>
      </c>
      <c r="CR44" s="66">
        <v>0</v>
      </c>
      <c r="CS44" s="66">
        <v>0</v>
      </c>
      <c r="CT44" s="373">
        <v>0</v>
      </c>
      <c r="CU44" s="66">
        <v>0</v>
      </c>
      <c r="CV44" s="66">
        <v>0</v>
      </c>
      <c r="CW44" s="66">
        <v>0</v>
      </c>
      <c r="CX44" s="373">
        <v>0</v>
      </c>
      <c r="CY44" s="66">
        <v>0</v>
      </c>
      <c r="CZ44" s="66">
        <v>0</v>
      </c>
      <c r="DA44" s="66">
        <v>0</v>
      </c>
      <c r="DB44" s="373">
        <v>0</v>
      </c>
      <c r="DC44" s="66">
        <v>0</v>
      </c>
      <c r="DD44" s="66">
        <v>0</v>
      </c>
      <c r="DE44" s="66">
        <v>0</v>
      </c>
      <c r="DF44" s="66">
        <v>0</v>
      </c>
      <c r="DG44" s="372">
        <v>0</v>
      </c>
      <c r="DH44" s="66">
        <v>0</v>
      </c>
      <c r="DI44" s="66">
        <v>0</v>
      </c>
      <c r="DJ44" s="66">
        <v>0</v>
      </c>
      <c r="DK44" s="372">
        <v>0</v>
      </c>
      <c r="DL44" s="66">
        <v>0</v>
      </c>
      <c r="DM44" s="66">
        <v>0</v>
      </c>
      <c r="DN44" s="373">
        <v>0</v>
      </c>
      <c r="DO44" s="66">
        <v>0</v>
      </c>
      <c r="DP44" s="66">
        <v>0</v>
      </c>
      <c r="DQ44" s="66">
        <v>0</v>
      </c>
      <c r="DR44" s="66">
        <v>0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F44" s="65"/>
      <c r="TG44" s="65"/>
      <c r="TH44" s="65"/>
      <c r="TI44" s="20">
        <f t="shared" si="29"/>
        <v>0</v>
      </c>
      <c r="TJ44" s="20">
        <f t="shared" si="30"/>
        <v>0</v>
      </c>
      <c r="TK44" s="20">
        <f t="shared" si="31"/>
        <v>0</v>
      </c>
      <c r="TL44" s="20">
        <f t="shared" si="32"/>
        <v>0</v>
      </c>
      <c r="TM44" s="20">
        <f t="shared" si="33"/>
        <v>0</v>
      </c>
      <c r="TN44" s="20">
        <f t="shared" si="34"/>
        <v>2.5</v>
      </c>
      <c r="TO44" s="20">
        <f t="shared" si="35"/>
        <v>10</v>
      </c>
      <c r="TP44" s="20">
        <f t="shared" si="36"/>
        <v>5</v>
      </c>
      <c r="TQ44" s="20">
        <f t="shared" si="37"/>
        <v>0</v>
      </c>
      <c r="TR44" s="20">
        <f t="shared" si="38"/>
        <v>0</v>
      </c>
      <c r="TS44" s="20">
        <f t="shared" si="39"/>
        <v>0</v>
      </c>
      <c r="TT44" s="20">
        <f t="shared" si="40"/>
        <v>0</v>
      </c>
      <c r="TU44" s="20">
        <f t="shared" si="41"/>
        <v>0</v>
      </c>
      <c r="TV44" s="20">
        <f t="shared" si="42"/>
        <v>0</v>
      </c>
      <c r="TW44" s="20">
        <f t="shared" si="43"/>
        <v>0</v>
      </c>
      <c r="TX44" s="20">
        <f t="shared" si="44"/>
        <v>0</v>
      </c>
      <c r="TY44" s="20">
        <f t="shared" si="45"/>
        <v>0</v>
      </c>
      <c r="TZ44" s="20">
        <f t="shared" si="46"/>
        <v>0</v>
      </c>
      <c r="UA44" s="20">
        <f t="shared" si="47"/>
        <v>0</v>
      </c>
      <c r="UB44" s="20">
        <f t="shared" si="48"/>
        <v>0</v>
      </c>
      <c r="UC44" s="20">
        <f t="shared" si="49"/>
        <v>0</v>
      </c>
      <c r="UD44" s="20">
        <f t="shared" si="50"/>
        <v>0</v>
      </c>
      <c r="UE44" s="20">
        <f t="shared" si="51"/>
        <v>0</v>
      </c>
      <c r="UF44" s="20">
        <f t="shared" si="52"/>
        <v>0</v>
      </c>
      <c r="UG44" s="20">
        <f t="shared" si="53"/>
        <v>0</v>
      </c>
      <c r="UH44" s="20">
        <f t="shared" si="54"/>
        <v>0</v>
      </c>
      <c r="UI44" s="20">
        <f t="shared" si="27"/>
        <v>0</v>
      </c>
      <c r="UJ44" s="20">
        <f t="shared" si="55"/>
        <v>0</v>
      </c>
      <c r="UK44" s="20">
        <f t="shared" si="55"/>
        <v>0</v>
      </c>
    </row>
    <row r="45" spans="2:557">
      <c r="B45" s="29" t="s">
        <v>536</v>
      </c>
      <c r="C45" s="7" t="s">
        <v>547</v>
      </c>
      <c r="E45" s="364" t="s">
        <v>56</v>
      </c>
      <c r="F45" s="1284" t="s">
        <v>54</v>
      </c>
      <c r="G45" s="1285">
        <v>0</v>
      </c>
      <c r="H45" s="1286">
        <v>0</v>
      </c>
      <c r="I45" s="1286">
        <v>0</v>
      </c>
      <c r="J45" s="1287">
        <v>0</v>
      </c>
      <c r="K45" s="1285">
        <v>0</v>
      </c>
      <c r="L45" s="1286">
        <v>0</v>
      </c>
      <c r="M45" s="1286">
        <v>0</v>
      </c>
      <c r="N45" s="1287">
        <v>5</v>
      </c>
      <c r="O45" s="1285">
        <v>10</v>
      </c>
      <c r="P45" s="1286">
        <v>10</v>
      </c>
      <c r="Q45" s="1286">
        <v>10</v>
      </c>
      <c r="R45" s="1287">
        <v>10</v>
      </c>
      <c r="S45" s="1285">
        <v>10</v>
      </c>
      <c r="T45" s="1286">
        <v>10</v>
      </c>
      <c r="U45" s="1286">
        <v>10</v>
      </c>
      <c r="V45" s="1287">
        <v>10</v>
      </c>
      <c r="W45" s="1285">
        <v>10</v>
      </c>
      <c r="X45" s="1286">
        <v>15</v>
      </c>
      <c r="Y45" s="1286">
        <v>20</v>
      </c>
      <c r="Z45" s="1287">
        <v>20</v>
      </c>
      <c r="AA45" s="1285">
        <v>20</v>
      </c>
      <c r="AB45" s="1286">
        <v>20</v>
      </c>
      <c r="AC45" s="1286">
        <v>20</v>
      </c>
      <c r="AD45" s="1287">
        <v>20</v>
      </c>
      <c r="AE45" s="1285">
        <v>20</v>
      </c>
      <c r="AF45" s="1286">
        <v>20</v>
      </c>
      <c r="AG45" s="1286">
        <v>25</v>
      </c>
      <c r="AH45" s="1287">
        <v>30</v>
      </c>
      <c r="AI45" s="1286">
        <v>30</v>
      </c>
      <c r="AJ45" s="1286">
        <v>45</v>
      </c>
      <c r="AK45" s="1286">
        <v>45</v>
      </c>
      <c r="AL45" s="1287">
        <v>50</v>
      </c>
      <c r="AM45" s="1286">
        <v>65</v>
      </c>
      <c r="AN45" s="1286">
        <v>65</v>
      </c>
      <c r="AO45" s="1286">
        <v>65</v>
      </c>
      <c r="AP45" s="1287">
        <v>60</v>
      </c>
      <c r="AQ45" s="1286">
        <v>60</v>
      </c>
      <c r="AR45" s="1286">
        <v>60</v>
      </c>
      <c r="AS45" s="1286">
        <v>60</v>
      </c>
      <c r="AT45" s="1287">
        <v>60</v>
      </c>
      <c r="AU45" s="1286">
        <v>60</v>
      </c>
      <c r="AV45" s="1286">
        <v>65</v>
      </c>
      <c r="AW45" s="1286">
        <v>75</v>
      </c>
      <c r="AX45" s="1287">
        <v>80</v>
      </c>
      <c r="AY45" s="1286">
        <v>80</v>
      </c>
      <c r="AZ45" s="1286">
        <v>80</v>
      </c>
      <c r="BA45" s="1286">
        <v>80</v>
      </c>
      <c r="BB45" s="1287">
        <v>80</v>
      </c>
      <c r="BC45" s="1286">
        <v>70</v>
      </c>
      <c r="BD45" s="1286">
        <v>70</v>
      </c>
      <c r="BE45" s="1286">
        <v>70</v>
      </c>
      <c r="BF45" s="1287">
        <v>70</v>
      </c>
      <c r="BG45" s="1286">
        <v>65</v>
      </c>
      <c r="BH45" s="1286">
        <v>65</v>
      </c>
      <c r="BI45" s="1286">
        <v>65</v>
      </c>
      <c r="BJ45" s="1287">
        <v>60</v>
      </c>
      <c r="BK45" s="1286">
        <v>50</v>
      </c>
      <c r="BL45" s="1286">
        <v>50</v>
      </c>
      <c r="BM45" s="1286">
        <v>50</v>
      </c>
      <c r="BN45" s="1287">
        <v>50</v>
      </c>
      <c r="BO45" s="1286">
        <v>50</v>
      </c>
      <c r="BP45" s="1286">
        <v>50</v>
      </c>
      <c r="BQ45" s="1286">
        <v>50</v>
      </c>
      <c r="BR45" s="1287">
        <v>50</v>
      </c>
      <c r="BS45" s="1286">
        <v>50</v>
      </c>
      <c r="BT45" s="1286">
        <v>50</v>
      </c>
      <c r="BU45" s="1286">
        <v>50</v>
      </c>
      <c r="BV45" s="1287">
        <v>50</v>
      </c>
      <c r="BW45" s="1286">
        <v>50</v>
      </c>
      <c r="BX45" s="1286">
        <v>50</v>
      </c>
      <c r="BY45" s="1286">
        <v>50</v>
      </c>
      <c r="BZ45" s="1657">
        <v>40</v>
      </c>
      <c r="CA45" s="1653">
        <v>40</v>
      </c>
      <c r="CB45" s="1286">
        <v>20</v>
      </c>
      <c r="CC45" s="1286">
        <v>20</v>
      </c>
      <c r="CD45" s="1657">
        <v>20</v>
      </c>
      <c r="CE45" s="1653">
        <v>10</v>
      </c>
      <c r="CF45" s="1286">
        <v>0</v>
      </c>
      <c r="CG45" s="1286">
        <v>0</v>
      </c>
      <c r="CH45" s="1657">
        <v>0</v>
      </c>
      <c r="CI45" s="1653">
        <v>0</v>
      </c>
      <c r="CJ45" s="1286">
        <v>0</v>
      </c>
      <c r="CK45" s="1286">
        <v>0</v>
      </c>
      <c r="CL45" s="2263">
        <v>0</v>
      </c>
      <c r="CM45" s="1653">
        <v>0</v>
      </c>
      <c r="CN45" s="1286">
        <v>0</v>
      </c>
      <c r="CO45" s="1286">
        <v>0</v>
      </c>
      <c r="CP45" s="2302">
        <v>0</v>
      </c>
      <c r="CQ45" s="1653">
        <v>0</v>
      </c>
      <c r="CR45" s="1286">
        <v>0</v>
      </c>
      <c r="CS45" s="1286">
        <v>0</v>
      </c>
      <c r="CT45" s="2302">
        <v>0</v>
      </c>
      <c r="CU45" s="1653">
        <v>0</v>
      </c>
      <c r="CV45" s="1286">
        <v>0</v>
      </c>
      <c r="CW45" s="1286">
        <v>0</v>
      </c>
      <c r="CX45" s="2302">
        <v>0</v>
      </c>
      <c r="CY45" s="1653">
        <v>0</v>
      </c>
      <c r="CZ45" s="1286">
        <v>0</v>
      </c>
      <c r="DA45" s="1286">
        <v>0</v>
      </c>
      <c r="DB45" s="2302">
        <v>0</v>
      </c>
      <c r="DC45" s="1653">
        <v>0</v>
      </c>
      <c r="DD45" s="1286">
        <v>0</v>
      </c>
      <c r="DE45" s="1286">
        <v>0</v>
      </c>
      <c r="DF45" s="2626">
        <v>0</v>
      </c>
      <c r="DG45" s="2645">
        <v>0</v>
      </c>
      <c r="DH45" s="1286">
        <v>0</v>
      </c>
      <c r="DI45" s="1286">
        <v>0</v>
      </c>
      <c r="DJ45" s="2626">
        <v>0</v>
      </c>
      <c r="DK45" s="2645">
        <v>0</v>
      </c>
      <c r="DL45" s="1286">
        <v>0</v>
      </c>
      <c r="DM45" s="1286">
        <v>0</v>
      </c>
      <c r="DN45" s="2965">
        <v>0</v>
      </c>
      <c r="DO45" s="2626">
        <v>0</v>
      </c>
      <c r="DP45" s="2626">
        <v>0</v>
      </c>
      <c r="DQ45" s="2626">
        <v>0</v>
      </c>
      <c r="DR45" s="2626">
        <v>0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F45" s="65"/>
      <c r="TG45" s="65"/>
      <c r="TH45" s="65"/>
      <c r="TI45" s="314">
        <f t="shared" si="29"/>
        <v>0</v>
      </c>
      <c r="TJ45" s="314">
        <f t="shared" si="30"/>
        <v>1.25</v>
      </c>
      <c r="TK45" s="314">
        <f t="shared" si="31"/>
        <v>10</v>
      </c>
      <c r="TL45" s="314">
        <f t="shared" si="32"/>
        <v>10</v>
      </c>
      <c r="TM45" s="314">
        <f t="shared" si="33"/>
        <v>16.25</v>
      </c>
      <c r="TN45" s="314">
        <f t="shared" si="34"/>
        <v>20</v>
      </c>
      <c r="TO45" s="314">
        <f t="shared" si="35"/>
        <v>23.75</v>
      </c>
      <c r="TP45" s="314">
        <f t="shared" si="36"/>
        <v>42.5</v>
      </c>
      <c r="TQ45" s="314">
        <f t="shared" si="37"/>
        <v>63.75</v>
      </c>
      <c r="TR45" s="314">
        <f t="shared" si="38"/>
        <v>60</v>
      </c>
      <c r="TS45" s="1358">
        <f t="shared" si="39"/>
        <v>70</v>
      </c>
      <c r="TT45" s="1358">
        <f t="shared" si="40"/>
        <v>80</v>
      </c>
      <c r="TU45" s="1358">
        <f t="shared" si="41"/>
        <v>70</v>
      </c>
      <c r="TV45" s="1358">
        <f t="shared" si="42"/>
        <v>63.75</v>
      </c>
      <c r="TW45" s="1358">
        <f t="shared" si="43"/>
        <v>50</v>
      </c>
      <c r="TX45" s="1358">
        <f t="shared" si="44"/>
        <v>50</v>
      </c>
      <c r="TY45" s="1358">
        <f t="shared" si="45"/>
        <v>50</v>
      </c>
      <c r="TZ45" s="1358">
        <f t="shared" si="46"/>
        <v>47.5</v>
      </c>
      <c r="UA45" s="1358">
        <f t="shared" si="47"/>
        <v>25</v>
      </c>
      <c r="UB45" s="1358">
        <f t="shared" si="48"/>
        <v>2.5</v>
      </c>
      <c r="UC45" s="1358">
        <f t="shared" si="49"/>
        <v>0</v>
      </c>
      <c r="UD45" s="1358">
        <f t="shared" si="50"/>
        <v>0</v>
      </c>
      <c r="UE45" s="1358">
        <f t="shared" si="51"/>
        <v>0</v>
      </c>
      <c r="UF45" s="1358">
        <f t="shared" si="52"/>
        <v>0</v>
      </c>
      <c r="UG45" s="1358">
        <f t="shared" si="53"/>
        <v>0</v>
      </c>
      <c r="UH45" s="1358">
        <f t="shared" si="54"/>
        <v>0</v>
      </c>
      <c r="UI45" s="1358">
        <f t="shared" si="27"/>
        <v>0</v>
      </c>
      <c r="UJ45" s="1358">
        <f t="shared" si="55"/>
        <v>0</v>
      </c>
      <c r="UK45" s="1358">
        <f t="shared" si="55"/>
        <v>0</v>
      </c>
    </row>
    <row r="46" spans="2:557">
      <c r="B46" s="1"/>
      <c r="E46" s="1"/>
      <c r="F46" s="171" t="s">
        <v>55</v>
      </c>
      <c r="G46" s="193">
        <v>0</v>
      </c>
      <c r="H46" s="50">
        <v>0</v>
      </c>
      <c r="I46" s="50">
        <v>0</v>
      </c>
      <c r="J46" s="156">
        <v>0</v>
      </c>
      <c r="K46" s="193">
        <v>0</v>
      </c>
      <c r="L46" s="50">
        <v>0</v>
      </c>
      <c r="M46" s="50">
        <v>0</v>
      </c>
      <c r="N46" s="156">
        <v>0</v>
      </c>
      <c r="O46" s="193">
        <v>0</v>
      </c>
      <c r="P46" s="50">
        <v>0</v>
      </c>
      <c r="Q46" s="50">
        <v>0</v>
      </c>
      <c r="R46" s="156">
        <v>0</v>
      </c>
      <c r="S46" s="193">
        <v>0</v>
      </c>
      <c r="T46" s="50">
        <v>0</v>
      </c>
      <c r="U46" s="50">
        <v>0</v>
      </c>
      <c r="V46" s="156">
        <v>0</v>
      </c>
      <c r="W46" s="193">
        <v>0</v>
      </c>
      <c r="X46" s="50">
        <v>0</v>
      </c>
      <c r="Y46" s="50">
        <v>0</v>
      </c>
      <c r="Z46" s="156">
        <v>0</v>
      </c>
      <c r="AA46" s="193">
        <v>0</v>
      </c>
      <c r="AB46" s="50">
        <v>0</v>
      </c>
      <c r="AC46" s="50">
        <v>0</v>
      </c>
      <c r="AD46" s="156">
        <v>0</v>
      </c>
      <c r="AE46" s="193">
        <v>0</v>
      </c>
      <c r="AF46" s="50">
        <v>0</v>
      </c>
      <c r="AG46" s="50">
        <v>0</v>
      </c>
      <c r="AH46" s="156">
        <v>0</v>
      </c>
      <c r="AI46" s="52">
        <v>0</v>
      </c>
      <c r="AJ46" s="50">
        <v>0</v>
      </c>
      <c r="AK46" s="50">
        <v>0</v>
      </c>
      <c r="AL46" s="156">
        <v>0</v>
      </c>
      <c r="AM46" s="52">
        <v>0</v>
      </c>
      <c r="AN46" s="50">
        <v>0</v>
      </c>
      <c r="AO46" s="50">
        <v>0</v>
      </c>
      <c r="AP46" s="156">
        <v>0</v>
      </c>
      <c r="AQ46" s="52">
        <v>0</v>
      </c>
      <c r="AR46" s="50">
        <v>0</v>
      </c>
      <c r="AS46" s="50">
        <v>0</v>
      </c>
      <c r="AT46" s="156">
        <v>0</v>
      </c>
      <c r="AU46" s="52">
        <v>0</v>
      </c>
      <c r="AV46" s="50">
        <v>0</v>
      </c>
      <c r="AW46" s="50">
        <v>0</v>
      </c>
      <c r="AX46" s="220">
        <v>0</v>
      </c>
      <c r="AY46" s="52">
        <v>0</v>
      </c>
      <c r="AZ46" s="52">
        <v>0</v>
      </c>
      <c r="BA46" s="52">
        <v>0</v>
      </c>
      <c r="BB46" s="220">
        <v>0</v>
      </c>
      <c r="BC46" s="52">
        <v>0</v>
      </c>
      <c r="BD46" s="50">
        <v>0</v>
      </c>
      <c r="BE46" s="50">
        <v>0</v>
      </c>
      <c r="BF46" s="156">
        <v>0</v>
      </c>
      <c r="BG46" s="50">
        <v>0</v>
      </c>
      <c r="BH46" s="50">
        <v>0</v>
      </c>
      <c r="BI46" s="50">
        <v>0</v>
      </c>
      <c r="BJ46" s="156">
        <v>0</v>
      </c>
      <c r="BK46" s="50">
        <v>0</v>
      </c>
      <c r="BL46" s="50">
        <v>0</v>
      </c>
      <c r="BM46" s="50">
        <v>0</v>
      </c>
      <c r="BN46" s="156">
        <v>0</v>
      </c>
      <c r="BO46" s="50">
        <v>0</v>
      </c>
      <c r="BP46" s="50">
        <v>0</v>
      </c>
      <c r="BQ46" s="50">
        <v>0</v>
      </c>
      <c r="BR46" s="156">
        <v>0</v>
      </c>
      <c r="BS46" s="50">
        <v>0</v>
      </c>
      <c r="BT46" s="50">
        <v>0</v>
      </c>
      <c r="BU46" s="50">
        <v>0</v>
      </c>
      <c r="BV46" s="156">
        <v>0</v>
      </c>
      <c r="BW46" s="50">
        <v>0</v>
      </c>
      <c r="BX46" s="50">
        <v>0</v>
      </c>
      <c r="BY46" s="50">
        <v>0</v>
      </c>
      <c r="BZ46" s="156">
        <v>0</v>
      </c>
      <c r="CA46" s="50">
        <v>0</v>
      </c>
      <c r="CB46" s="50">
        <v>0</v>
      </c>
      <c r="CC46" s="50">
        <v>0</v>
      </c>
      <c r="CD46" s="156">
        <v>0</v>
      </c>
      <c r="CE46" s="50">
        <v>0</v>
      </c>
      <c r="CF46" s="50">
        <v>0</v>
      </c>
      <c r="CG46" s="50">
        <v>0</v>
      </c>
      <c r="CH46" s="156">
        <v>0</v>
      </c>
      <c r="CI46" s="50">
        <v>0</v>
      </c>
      <c r="CJ46" s="50">
        <v>0</v>
      </c>
      <c r="CK46" s="50">
        <v>0</v>
      </c>
      <c r="CL46" s="156">
        <v>0</v>
      </c>
      <c r="CM46" s="50">
        <v>0</v>
      </c>
      <c r="CN46" s="50">
        <v>0</v>
      </c>
      <c r="CO46" s="50">
        <v>0</v>
      </c>
      <c r="CP46" s="156">
        <v>0</v>
      </c>
      <c r="CQ46" s="50">
        <v>0</v>
      </c>
      <c r="CR46" s="50">
        <v>0</v>
      </c>
      <c r="CS46" s="50">
        <v>0</v>
      </c>
      <c r="CT46" s="156">
        <v>0</v>
      </c>
      <c r="CU46" s="50">
        <v>0</v>
      </c>
      <c r="CV46" s="50">
        <v>0</v>
      </c>
      <c r="CW46" s="50">
        <v>0</v>
      </c>
      <c r="CX46" s="156">
        <v>0</v>
      </c>
      <c r="CY46" s="50">
        <v>0</v>
      </c>
      <c r="CZ46" s="50">
        <v>0</v>
      </c>
      <c r="DA46" s="50">
        <v>0</v>
      </c>
      <c r="DB46" s="156">
        <v>0</v>
      </c>
      <c r="DC46" s="50">
        <v>0</v>
      </c>
      <c r="DD46" s="50">
        <v>0</v>
      </c>
      <c r="DE46" s="50">
        <v>0</v>
      </c>
      <c r="DF46" s="50">
        <v>0</v>
      </c>
      <c r="DG46" s="677">
        <v>0</v>
      </c>
      <c r="DH46" s="50">
        <v>0</v>
      </c>
      <c r="DI46" s="50">
        <v>0</v>
      </c>
      <c r="DJ46" s="50">
        <v>0</v>
      </c>
      <c r="DK46" s="677">
        <v>0</v>
      </c>
      <c r="DL46" s="50">
        <v>0</v>
      </c>
      <c r="DM46" s="50">
        <v>0</v>
      </c>
      <c r="DN46" s="156">
        <v>0</v>
      </c>
      <c r="DO46" s="50">
        <v>0</v>
      </c>
      <c r="DP46" s="50">
        <v>0</v>
      </c>
      <c r="DQ46" s="50">
        <v>0</v>
      </c>
      <c r="DR46" s="50">
        <v>0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F46" s="65"/>
      <c r="TG46" s="65"/>
      <c r="TH46" s="65"/>
      <c r="TI46" s="13">
        <f t="shared" si="29"/>
        <v>0</v>
      </c>
      <c r="TJ46" s="13">
        <f t="shared" si="30"/>
        <v>0</v>
      </c>
      <c r="TK46" s="13">
        <f t="shared" si="31"/>
        <v>0</v>
      </c>
      <c r="TL46" s="13">
        <f t="shared" si="32"/>
        <v>0</v>
      </c>
      <c r="TM46" s="13">
        <f t="shared" si="33"/>
        <v>0</v>
      </c>
      <c r="TN46" s="13">
        <f t="shared" si="34"/>
        <v>0</v>
      </c>
      <c r="TO46" s="13">
        <f t="shared" si="35"/>
        <v>0</v>
      </c>
      <c r="TP46" s="13">
        <f t="shared" si="36"/>
        <v>0</v>
      </c>
      <c r="TQ46" s="13">
        <f t="shared" si="37"/>
        <v>0</v>
      </c>
      <c r="TR46" s="13">
        <f t="shared" si="38"/>
        <v>0</v>
      </c>
      <c r="TS46" s="13">
        <f t="shared" si="39"/>
        <v>0</v>
      </c>
      <c r="TT46" s="13">
        <f t="shared" si="40"/>
        <v>0</v>
      </c>
      <c r="TU46" s="13">
        <f t="shared" si="41"/>
        <v>0</v>
      </c>
      <c r="TV46" s="13">
        <f t="shared" si="42"/>
        <v>0</v>
      </c>
      <c r="TW46" s="13">
        <f t="shared" si="43"/>
        <v>0</v>
      </c>
      <c r="TX46" s="13">
        <f t="shared" si="44"/>
        <v>0</v>
      </c>
      <c r="TY46" s="13">
        <f t="shared" si="45"/>
        <v>0</v>
      </c>
      <c r="TZ46" s="13">
        <f t="shared" si="46"/>
        <v>0</v>
      </c>
      <c r="UA46" s="13">
        <f t="shared" si="47"/>
        <v>0</v>
      </c>
      <c r="UB46" s="13">
        <f t="shared" si="48"/>
        <v>0</v>
      </c>
      <c r="UC46" s="13">
        <f t="shared" si="49"/>
        <v>0</v>
      </c>
      <c r="UD46" s="13">
        <f t="shared" si="50"/>
        <v>0</v>
      </c>
      <c r="UE46" s="13">
        <f t="shared" si="51"/>
        <v>0</v>
      </c>
      <c r="UF46" s="13">
        <f t="shared" si="52"/>
        <v>0</v>
      </c>
      <c r="UG46" s="13">
        <f t="shared" si="53"/>
        <v>0</v>
      </c>
      <c r="UH46" s="13">
        <f t="shared" si="54"/>
        <v>0</v>
      </c>
      <c r="UI46" s="13">
        <f t="shared" si="27"/>
        <v>0</v>
      </c>
      <c r="UJ46" s="13">
        <f t="shared" si="55"/>
        <v>0</v>
      </c>
      <c r="UK46" s="13">
        <f t="shared" si="55"/>
        <v>0</v>
      </c>
    </row>
    <row r="47" spans="2:557">
      <c r="B47" s="1"/>
      <c r="E47" s="1"/>
      <c r="F47" s="1288" t="s">
        <v>524</v>
      </c>
      <c r="G47" s="1289">
        <v>0</v>
      </c>
      <c r="H47" s="1290">
        <v>0</v>
      </c>
      <c r="I47" s="1290">
        <v>0</v>
      </c>
      <c r="J47" s="1291">
        <v>0</v>
      </c>
      <c r="K47" s="1289">
        <v>0</v>
      </c>
      <c r="L47" s="1290">
        <v>0</v>
      </c>
      <c r="M47" s="1290">
        <v>0</v>
      </c>
      <c r="N47" s="1291">
        <v>0</v>
      </c>
      <c r="O47" s="1289">
        <v>0</v>
      </c>
      <c r="P47" s="1290">
        <v>0</v>
      </c>
      <c r="Q47" s="1290">
        <v>0</v>
      </c>
      <c r="R47" s="1291">
        <v>0</v>
      </c>
      <c r="S47" s="1289">
        <v>0</v>
      </c>
      <c r="T47" s="1290">
        <v>0</v>
      </c>
      <c r="U47" s="1290">
        <v>0</v>
      </c>
      <c r="V47" s="1291">
        <v>0</v>
      </c>
      <c r="W47" s="1289">
        <v>0</v>
      </c>
      <c r="X47" s="1290">
        <v>0</v>
      </c>
      <c r="Y47" s="1290">
        <v>0</v>
      </c>
      <c r="Z47" s="1291">
        <v>0</v>
      </c>
      <c r="AA47" s="1289">
        <v>0</v>
      </c>
      <c r="AB47" s="1290">
        <v>0</v>
      </c>
      <c r="AC47" s="1290">
        <v>0</v>
      </c>
      <c r="AD47" s="1291">
        <v>0</v>
      </c>
      <c r="AE47" s="1289">
        <v>0</v>
      </c>
      <c r="AF47" s="1290">
        <v>0</v>
      </c>
      <c r="AG47" s="1290">
        <v>0</v>
      </c>
      <c r="AH47" s="1291">
        <v>0</v>
      </c>
      <c r="AI47" s="1290">
        <v>0</v>
      </c>
      <c r="AJ47" s="1290">
        <v>0</v>
      </c>
      <c r="AK47" s="1290">
        <v>0</v>
      </c>
      <c r="AL47" s="1291">
        <v>0</v>
      </c>
      <c r="AM47" s="1290">
        <v>0</v>
      </c>
      <c r="AN47" s="1290">
        <v>0</v>
      </c>
      <c r="AO47" s="1290">
        <v>0</v>
      </c>
      <c r="AP47" s="1291">
        <v>0</v>
      </c>
      <c r="AQ47" s="1290">
        <v>0</v>
      </c>
      <c r="AR47" s="1290">
        <v>0</v>
      </c>
      <c r="AS47" s="1290">
        <v>0</v>
      </c>
      <c r="AT47" s="1291">
        <v>0</v>
      </c>
      <c r="AU47" s="1290">
        <v>0</v>
      </c>
      <c r="AV47" s="1290">
        <v>0</v>
      </c>
      <c r="AW47" s="1290">
        <v>0</v>
      </c>
      <c r="AX47" s="1291">
        <v>0</v>
      </c>
      <c r="AY47" s="1290">
        <v>0</v>
      </c>
      <c r="AZ47" s="1290">
        <v>0</v>
      </c>
      <c r="BA47" s="1290">
        <v>0</v>
      </c>
      <c r="BB47" s="1291">
        <v>0</v>
      </c>
      <c r="BC47" s="1290">
        <v>0</v>
      </c>
      <c r="BD47" s="1290">
        <v>0</v>
      </c>
      <c r="BE47" s="1290">
        <v>0</v>
      </c>
      <c r="BF47" s="1291">
        <v>0</v>
      </c>
      <c r="BG47" s="1290">
        <v>0</v>
      </c>
      <c r="BH47" s="1290">
        <v>0</v>
      </c>
      <c r="BI47" s="1290">
        <v>0</v>
      </c>
      <c r="BJ47" s="1291">
        <v>0</v>
      </c>
      <c r="BK47" s="1290">
        <v>0</v>
      </c>
      <c r="BL47" s="1290">
        <v>0</v>
      </c>
      <c r="BM47" s="1290">
        <v>0</v>
      </c>
      <c r="BN47" s="1291">
        <v>0</v>
      </c>
      <c r="BO47" s="1290">
        <v>0</v>
      </c>
      <c r="BP47" s="1290">
        <v>0</v>
      </c>
      <c r="BQ47" s="1290">
        <v>0</v>
      </c>
      <c r="BR47" s="1291">
        <v>0</v>
      </c>
      <c r="BS47" s="1290">
        <v>0</v>
      </c>
      <c r="BT47" s="1290">
        <v>0</v>
      </c>
      <c r="BU47" s="1290">
        <v>0</v>
      </c>
      <c r="BV47" s="1291">
        <v>0</v>
      </c>
      <c r="BW47" s="1290">
        <v>0</v>
      </c>
      <c r="BX47" s="1290">
        <v>0</v>
      </c>
      <c r="BY47" s="1290">
        <v>0</v>
      </c>
      <c r="BZ47" s="1291">
        <v>0</v>
      </c>
      <c r="CA47" s="1290">
        <v>5</v>
      </c>
      <c r="CB47" s="1290">
        <v>10</v>
      </c>
      <c r="CC47" s="1290">
        <v>15</v>
      </c>
      <c r="CD47" s="1291">
        <v>15</v>
      </c>
      <c r="CE47" s="1290">
        <v>20</v>
      </c>
      <c r="CF47" s="1290">
        <v>20</v>
      </c>
      <c r="CG47" s="1290">
        <v>20</v>
      </c>
      <c r="CH47" s="1291">
        <v>20</v>
      </c>
      <c r="CI47" s="1290">
        <v>30</v>
      </c>
      <c r="CJ47" s="1290">
        <v>30</v>
      </c>
      <c r="CK47" s="1290">
        <v>30</v>
      </c>
      <c r="CL47" s="1291">
        <v>30</v>
      </c>
      <c r="CM47" s="1290">
        <v>30</v>
      </c>
      <c r="CN47" s="1290">
        <v>30</v>
      </c>
      <c r="CO47" s="1290">
        <v>30</v>
      </c>
      <c r="CP47" s="1291">
        <v>30</v>
      </c>
      <c r="CQ47" s="1290">
        <v>30</v>
      </c>
      <c r="CR47" s="1290">
        <v>30</v>
      </c>
      <c r="CS47" s="1290">
        <v>30</v>
      </c>
      <c r="CT47" s="1291">
        <v>30</v>
      </c>
      <c r="CU47" s="1290">
        <v>30</v>
      </c>
      <c r="CV47" s="1290">
        <v>30</v>
      </c>
      <c r="CW47" s="1290">
        <v>30</v>
      </c>
      <c r="CX47" s="1291">
        <v>30</v>
      </c>
      <c r="CY47" s="1290">
        <v>30</v>
      </c>
      <c r="CZ47" s="1290">
        <v>30</v>
      </c>
      <c r="DA47" s="1290">
        <v>30</v>
      </c>
      <c r="DB47" s="1291">
        <v>30</v>
      </c>
      <c r="DC47" s="1290">
        <v>30</v>
      </c>
      <c r="DD47" s="1290">
        <v>30</v>
      </c>
      <c r="DE47" s="1290">
        <v>30</v>
      </c>
      <c r="DF47" s="1290">
        <v>30</v>
      </c>
      <c r="DG47" s="1289">
        <v>30</v>
      </c>
      <c r="DH47" s="1290">
        <v>30</v>
      </c>
      <c r="DI47" s="1290">
        <v>30</v>
      </c>
      <c r="DJ47" s="1290">
        <v>30</v>
      </c>
      <c r="DK47" s="1289">
        <v>30</v>
      </c>
      <c r="DL47" s="1290">
        <v>30</v>
      </c>
      <c r="DM47" s="1290">
        <v>30</v>
      </c>
      <c r="DN47" s="1291">
        <v>30</v>
      </c>
      <c r="DO47" s="1290">
        <v>30</v>
      </c>
      <c r="DP47" s="1290">
        <v>30</v>
      </c>
      <c r="DQ47" s="1290">
        <v>30</v>
      </c>
      <c r="DR47" s="1290">
        <v>30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F47" s="65"/>
      <c r="TG47" s="65"/>
      <c r="TH47" s="65"/>
      <c r="TI47" s="13">
        <f t="shared" si="29"/>
        <v>0</v>
      </c>
      <c r="TJ47" s="13">
        <f t="shared" si="30"/>
        <v>0</v>
      </c>
      <c r="TK47" s="13">
        <f t="shared" si="31"/>
        <v>0</v>
      </c>
      <c r="TL47" s="13">
        <f t="shared" si="32"/>
        <v>0</v>
      </c>
      <c r="TM47" s="13">
        <f t="shared" si="33"/>
        <v>0</v>
      </c>
      <c r="TN47" s="13">
        <f t="shared" si="34"/>
        <v>0</v>
      </c>
      <c r="TO47" s="13">
        <f t="shared" si="35"/>
        <v>0</v>
      </c>
      <c r="TP47" s="13">
        <f t="shared" si="36"/>
        <v>0</v>
      </c>
      <c r="TQ47" s="13">
        <f t="shared" si="37"/>
        <v>0</v>
      </c>
      <c r="TR47" s="13">
        <f t="shared" si="38"/>
        <v>0</v>
      </c>
      <c r="TS47" s="133">
        <f t="shared" si="39"/>
        <v>0</v>
      </c>
      <c r="TT47" s="133">
        <f t="shared" si="40"/>
        <v>0</v>
      </c>
      <c r="TU47" s="133">
        <f t="shared" si="41"/>
        <v>0</v>
      </c>
      <c r="TV47" s="133">
        <f t="shared" si="42"/>
        <v>0</v>
      </c>
      <c r="TW47" s="133">
        <f t="shared" si="43"/>
        <v>0</v>
      </c>
      <c r="TX47" s="133">
        <f t="shared" si="44"/>
        <v>0</v>
      </c>
      <c r="TY47" s="133">
        <f t="shared" si="45"/>
        <v>0</v>
      </c>
      <c r="TZ47" s="133">
        <f t="shared" si="46"/>
        <v>0</v>
      </c>
      <c r="UA47" s="133">
        <f t="shared" si="47"/>
        <v>11.25</v>
      </c>
      <c r="UB47" s="133">
        <f t="shared" si="48"/>
        <v>20</v>
      </c>
      <c r="UC47" s="133">
        <f t="shared" si="49"/>
        <v>30</v>
      </c>
      <c r="UD47" s="133">
        <f t="shared" si="50"/>
        <v>30</v>
      </c>
      <c r="UE47" s="133">
        <f t="shared" si="51"/>
        <v>30</v>
      </c>
      <c r="UF47" s="133">
        <f t="shared" si="52"/>
        <v>30</v>
      </c>
      <c r="UG47" s="133">
        <f t="shared" si="53"/>
        <v>30</v>
      </c>
      <c r="UH47" s="133">
        <f t="shared" si="54"/>
        <v>30</v>
      </c>
      <c r="UI47" s="133">
        <f t="shared" si="27"/>
        <v>30</v>
      </c>
      <c r="UJ47" s="133">
        <f t="shared" si="55"/>
        <v>30</v>
      </c>
      <c r="UK47" s="133">
        <f t="shared" si="55"/>
        <v>30</v>
      </c>
    </row>
    <row r="48" spans="2:557">
      <c r="B48" s="64"/>
      <c r="C48" s="37"/>
      <c r="D48" s="132"/>
      <c r="E48" s="37"/>
      <c r="F48" s="371" t="s">
        <v>36</v>
      </c>
      <c r="G48" s="372">
        <v>0</v>
      </c>
      <c r="H48" s="66">
        <v>0</v>
      </c>
      <c r="I48" s="66">
        <v>0</v>
      </c>
      <c r="J48" s="373">
        <v>0</v>
      </c>
      <c r="K48" s="372">
        <v>0</v>
      </c>
      <c r="L48" s="66">
        <v>0</v>
      </c>
      <c r="M48" s="66">
        <v>0</v>
      </c>
      <c r="N48" s="373">
        <v>0</v>
      </c>
      <c r="O48" s="372">
        <v>0</v>
      </c>
      <c r="P48" s="66">
        <v>0</v>
      </c>
      <c r="Q48" s="66">
        <v>0</v>
      </c>
      <c r="R48" s="373">
        <v>0</v>
      </c>
      <c r="S48" s="372">
        <v>0</v>
      </c>
      <c r="T48" s="66">
        <v>0</v>
      </c>
      <c r="U48" s="66">
        <v>0</v>
      </c>
      <c r="V48" s="373">
        <v>0</v>
      </c>
      <c r="W48" s="372">
        <v>0</v>
      </c>
      <c r="X48" s="66">
        <v>0</v>
      </c>
      <c r="Y48" s="66">
        <v>0</v>
      </c>
      <c r="Z48" s="373">
        <v>0</v>
      </c>
      <c r="AA48" s="372">
        <v>0</v>
      </c>
      <c r="AB48" s="66">
        <v>0</v>
      </c>
      <c r="AC48" s="66">
        <v>0</v>
      </c>
      <c r="AD48" s="373">
        <v>0</v>
      </c>
      <c r="AE48" s="372">
        <v>0</v>
      </c>
      <c r="AF48" s="66">
        <v>0</v>
      </c>
      <c r="AG48" s="66">
        <v>0</v>
      </c>
      <c r="AH48" s="373">
        <v>0</v>
      </c>
      <c r="AI48" s="66">
        <v>0</v>
      </c>
      <c r="AJ48" s="66">
        <v>0</v>
      </c>
      <c r="AK48" s="66">
        <v>0</v>
      </c>
      <c r="AL48" s="373">
        <v>0</v>
      </c>
      <c r="AM48" s="66">
        <v>0</v>
      </c>
      <c r="AN48" s="66">
        <v>0</v>
      </c>
      <c r="AO48" s="66">
        <v>0</v>
      </c>
      <c r="AP48" s="373">
        <v>0</v>
      </c>
      <c r="AQ48" s="66">
        <v>0</v>
      </c>
      <c r="AR48" s="66">
        <v>0</v>
      </c>
      <c r="AS48" s="66">
        <v>0</v>
      </c>
      <c r="AT48" s="373">
        <v>0</v>
      </c>
      <c r="AU48" s="66">
        <v>0</v>
      </c>
      <c r="AV48" s="66">
        <v>0</v>
      </c>
      <c r="AW48" s="66">
        <v>0</v>
      </c>
      <c r="AX48" s="374">
        <v>0</v>
      </c>
      <c r="AY48" s="128">
        <v>0</v>
      </c>
      <c r="AZ48" s="128">
        <v>0</v>
      </c>
      <c r="BA48" s="128">
        <v>0</v>
      </c>
      <c r="BB48" s="374">
        <v>0</v>
      </c>
      <c r="BC48" s="66">
        <v>0</v>
      </c>
      <c r="BD48" s="66">
        <v>0</v>
      </c>
      <c r="BE48" s="66">
        <v>0</v>
      </c>
      <c r="BF48" s="373">
        <v>0</v>
      </c>
      <c r="BG48" s="66">
        <v>0</v>
      </c>
      <c r="BH48" s="66">
        <v>0</v>
      </c>
      <c r="BI48" s="66">
        <v>0</v>
      </c>
      <c r="BJ48" s="373">
        <v>0</v>
      </c>
      <c r="BK48" s="66">
        <v>0</v>
      </c>
      <c r="BL48" s="66">
        <v>0</v>
      </c>
      <c r="BM48" s="66">
        <v>0</v>
      </c>
      <c r="BN48" s="373">
        <v>0</v>
      </c>
      <c r="BO48" s="66">
        <v>0</v>
      </c>
      <c r="BP48" s="66">
        <v>0</v>
      </c>
      <c r="BQ48" s="66">
        <v>0</v>
      </c>
      <c r="BR48" s="373">
        <v>0</v>
      </c>
      <c r="BS48" s="66">
        <v>0</v>
      </c>
      <c r="BT48" s="66">
        <v>0</v>
      </c>
      <c r="BU48" s="66">
        <v>0</v>
      </c>
      <c r="BV48" s="373">
        <v>0</v>
      </c>
      <c r="BW48" s="66">
        <v>0</v>
      </c>
      <c r="BX48" s="66">
        <v>0</v>
      </c>
      <c r="BY48" s="66">
        <v>0</v>
      </c>
      <c r="BZ48" s="373">
        <v>0</v>
      </c>
      <c r="CA48" s="66">
        <v>0</v>
      </c>
      <c r="CB48" s="66">
        <v>0</v>
      </c>
      <c r="CC48" s="66">
        <v>0</v>
      </c>
      <c r="CD48" s="373">
        <v>0</v>
      </c>
      <c r="CE48" s="66">
        <v>0</v>
      </c>
      <c r="CF48" s="66">
        <v>0</v>
      </c>
      <c r="CG48" s="66">
        <v>0</v>
      </c>
      <c r="CH48" s="373">
        <v>0</v>
      </c>
      <c r="CI48" s="66">
        <v>0</v>
      </c>
      <c r="CJ48" s="66">
        <v>0</v>
      </c>
      <c r="CK48" s="66">
        <v>0</v>
      </c>
      <c r="CL48" s="373">
        <v>0</v>
      </c>
      <c r="CM48" s="66">
        <v>0</v>
      </c>
      <c r="CN48" s="66">
        <v>0</v>
      </c>
      <c r="CO48" s="66">
        <v>0</v>
      </c>
      <c r="CP48" s="373">
        <v>0</v>
      </c>
      <c r="CQ48" s="66">
        <v>0</v>
      </c>
      <c r="CR48" s="66">
        <v>0</v>
      </c>
      <c r="CS48" s="66">
        <v>0</v>
      </c>
      <c r="CT48" s="373">
        <v>0</v>
      </c>
      <c r="CU48" s="66">
        <v>0</v>
      </c>
      <c r="CV48" s="66">
        <v>0</v>
      </c>
      <c r="CW48" s="66">
        <v>0</v>
      </c>
      <c r="CX48" s="373">
        <v>0</v>
      </c>
      <c r="CY48" s="66">
        <v>0</v>
      </c>
      <c r="CZ48" s="66">
        <v>0</v>
      </c>
      <c r="DA48" s="66">
        <v>0</v>
      </c>
      <c r="DB48" s="373">
        <v>0</v>
      </c>
      <c r="DC48" s="66">
        <v>0</v>
      </c>
      <c r="DD48" s="66">
        <v>0</v>
      </c>
      <c r="DE48" s="66">
        <v>0</v>
      </c>
      <c r="DF48" s="66">
        <v>0</v>
      </c>
      <c r="DG48" s="372">
        <v>0</v>
      </c>
      <c r="DH48" s="66">
        <v>0</v>
      </c>
      <c r="DI48" s="66">
        <v>0</v>
      </c>
      <c r="DJ48" s="66">
        <v>0</v>
      </c>
      <c r="DK48" s="372">
        <v>0</v>
      </c>
      <c r="DL48" s="66">
        <v>0</v>
      </c>
      <c r="DM48" s="66">
        <v>0</v>
      </c>
      <c r="DN48" s="373">
        <v>0</v>
      </c>
      <c r="DO48" s="66">
        <v>0</v>
      </c>
      <c r="DP48" s="66">
        <v>0</v>
      </c>
      <c r="DQ48" s="66">
        <v>0</v>
      </c>
      <c r="DR48" s="66">
        <v>0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65"/>
      <c r="TF48" s="65"/>
      <c r="TG48" s="65"/>
      <c r="TH48" s="65"/>
      <c r="TI48" s="20">
        <f t="shared" si="29"/>
        <v>0</v>
      </c>
      <c r="TJ48" s="20">
        <f t="shared" si="30"/>
        <v>0</v>
      </c>
      <c r="TK48" s="20">
        <f t="shared" si="31"/>
        <v>0</v>
      </c>
      <c r="TL48" s="20">
        <f t="shared" si="32"/>
        <v>0</v>
      </c>
      <c r="TM48" s="20">
        <f t="shared" si="33"/>
        <v>0</v>
      </c>
      <c r="TN48" s="20">
        <f t="shared" si="34"/>
        <v>0</v>
      </c>
      <c r="TO48" s="20">
        <f t="shared" si="35"/>
        <v>0</v>
      </c>
      <c r="TP48" s="20">
        <f t="shared" si="36"/>
        <v>0</v>
      </c>
      <c r="TQ48" s="20">
        <f t="shared" si="37"/>
        <v>0</v>
      </c>
      <c r="TR48" s="20">
        <f t="shared" si="38"/>
        <v>0</v>
      </c>
      <c r="TS48" s="20">
        <f t="shared" si="39"/>
        <v>0</v>
      </c>
      <c r="TT48" s="20">
        <f t="shared" si="40"/>
        <v>0</v>
      </c>
      <c r="TU48" s="20">
        <f t="shared" si="41"/>
        <v>0</v>
      </c>
      <c r="TV48" s="20">
        <f t="shared" si="42"/>
        <v>0</v>
      </c>
      <c r="TW48" s="20">
        <f t="shared" si="43"/>
        <v>0</v>
      </c>
      <c r="TX48" s="20">
        <f t="shared" si="44"/>
        <v>0</v>
      </c>
      <c r="TY48" s="20">
        <f t="shared" si="45"/>
        <v>0</v>
      </c>
      <c r="TZ48" s="20">
        <f t="shared" si="46"/>
        <v>0</v>
      </c>
      <c r="UA48" s="20">
        <f t="shared" si="47"/>
        <v>0</v>
      </c>
      <c r="UB48" s="20">
        <f t="shared" si="48"/>
        <v>0</v>
      </c>
      <c r="UC48" s="20">
        <f t="shared" si="49"/>
        <v>0</v>
      </c>
      <c r="UD48" s="20">
        <f t="shared" si="50"/>
        <v>0</v>
      </c>
      <c r="UE48" s="20">
        <f t="shared" si="51"/>
        <v>0</v>
      </c>
      <c r="UF48" s="20">
        <f t="shared" si="52"/>
        <v>0</v>
      </c>
      <c r="UG48" s="20">
        <f t="shared" si="53"/>
        <v>0</v>
      </c>
      <c r="UH48" s="20">
        <f t="shared" si="54"/>
        <v>0</v>
      </c>
      <c r="UI48" s="20">
        <f t="shared" si="27"/>
        <v>0</v>
      </c>
      <c r="UJ48" s="20">
        <f t="shared" si="55"/>
        <v>0</v>
      </c>
      <c r="UK48" s="20">
        <f t="shared" si="55"/>
        <v>0</v>
      </c>
    </row>
    <row r="49" spans="2:557">
      <c r="B49" s="29" t="s">
        <v>548</v>
      </c>
      <c r="C49" s="7" t="s">
        <v>549</v>
      </c>
      <c r="E49" s="364" t="s">
        <v>51</v>
      </c>
      <c r="F49" s="365" t="s">
        <v>54</v>
      </c>
      <c r="G49" s="366">
        <v>35</v>
      </c>
      <c r="H49" s="367">
        <v>35</v>
      </c>
      <c r="I49" s="367">
        <v>35</v>
      </c>
      <c r="J49" s="368">
        <v>35</v>
      </c>
      <c r="K49" s="366">
        <v>35</v>
      </c>
      <c r="L49" s="367">
        <v>35</v>
      </c>
      <c r="M49" s="367">
        <v>35</v>
      </c>
      <c r="N49" s="368">
        <v>35</v>
      </c>
      <c r="O49" s="366">
        <v>35</v>
      </c>
      <c r="P49" s="367">
        <v>35</v>
      </c>
      <c r="Q49" s="367">
        <v>35</v>
      </c>
      <c r="R49" s="368">
        <v>35</v>
      </c>
      <c r="S49" s="366">
        <v>35</v>
      </c>
      <c r="T49" s="367">
        <v>35</v>
      </c>
      <c r="U49" s="367">
        <v>35</v>
      </c>
      <c r="V49" s="368">
        <v>50</v>
      </c>
      <c r="W49" s="366">
        <v>50</v>
      </c>
      <c r="X49" s="367">
        <v>50</v>
      </c>
      <c r="Y49" s="367">
        <v>50</v>
      </c>
      <c r="Z49" s="368">
        <v>50</v>
      </c>
      <c r="AA49" s="366">
        <v>50</v>
      </c>
      <c r="AB49" s="367">
        <v>50</v>
      </c>
      <c r="AC49" s="367">
        <v>50</v>
      </c>
      <c r="AD49" s="368">
        <v>50</v>
      </c>
      <c r="AE49" s="366">
        <v>55</v>
      </c>
      <c r="AF49" s="367">
        <v>60</v>
      </c>
      <c r="AG49" s="367">
        <v>65</v>
      </c>
      <c r="AH49" s="368">
        <v>65</v>
      </c>
      <c r="AI49" s="367">
        <v>65</v>
      </c>
      <c r="AJ49" s="367">
        <v>65</v>
      </c>
      <c r="AK49" s="367">
        <v>65</v>
      </c>
      <c r="AL49" s="368">
        <v>65</v>
      </c>
      <c r="AM49" s="367">
        <v>70</v>
      </c>
      <c r="AN49" s="367">
        <v>70</v>
      </c>
      <c r="AO49" s="367">
        <v>70</v>
      </c>
      <c r="AP49" s="368">
        <v>60</v>
      </c>
      <c r="AQ49" s="367">
        <v>40</v>
      </c>
      <c r="AR49" s="367">
        <v>20</v>
      </c>
      <c r="AS49" s="367">
        <v>0</v>
      </c>
      <c r="AT49" s="368">
        <v>0</v>
      </c>
      <c r="AU49" s="367">
        <v>0</v>
      </c>
      <c r="AV49" s="367">
        <v>0</v>
      </c>
      <c r="AW49" s="367">
        <v>0</v>
      </c>
      <c r="AX49" s="369">
        <v>0</v>
      </c>
      <c r="AY49" s="370">
        <v>0</v>
      </c>
      <c r="AZ49" s="370">
        <v>0</v>
      </c>
      <c r="BA49" s="370">
        <v>0</v>
      </c>
      <c r="BB49" s="369">
        <v>0</v>
      </c>
      <c r="BC49" s="367">
        <v>0</v>
      </c>
      <c r="BD49" s="367">
        <v>0</v>
      </c>
      <c r="BE49" s="367">
        <v>0</v>
      </c>
      <c r="BF49" s="368">
        <v>0</v>
      </c>
      <c r="BG49" s="367">
        <v>0</v>
      </c>
      <c r="BH49" s="367">
        <v>0</v>
      </c>
      <c r="BI49" s="367">
        <v>0</v>
      </c>
      <c r="BJ49" s="368">
        <v>0</v>
      </c>
      <c r="BK49" s="367">
        <v>0</v>
      </c>
      <c r="BL49" s="367">
        <v>0</v>
      </c>
      <c r="BM49" s="367">
        <v>0</v>
      </c>
      <c r="BN49" s="368">
        <v>0</v>
      </c>
      <c r="BO49" s="367">
        <v>0</v>
      </c>
      <c r="BP49" s="367">
        <v>0</v>
      </c>
      <c r="BQ49" s="367">
        <v>0</v>
      </c>
      <c r="BR49" s="368">
        <v>0</v>
      </c>
      <c r="BS49" s="367">
        <v>0</v>
      </c>
      <c r="BT49" s="367">
        <v>0</v>
      </c>
      <c r="BU49" s="367">
        <v>0</v>
      </c>
      <c r="BV49" s="368">
        <v>0</v>
      </c>
      <c r="BW49" s="367">
        <v>0</v>
      </c>
      <c r="BX49" s="367">
        <v>0</v>
      </c>
      <c r="BY49" s="367">
        <v>0</v>
      </c>
      <c r="BZ49" s="1656">
        <v>0</v>
      </c>
      <c r="CA49" s="1407">
        <v>0</v>
      </c>
      <c r="CB49" s="367">
        <v>0</v>
      </c>
      <c r="CC49" s="367">
        <v>0</v>
      </c>
      <c r="CD49" s="1656">
        <v>0</v>
      </c>
      <c r="CE49" s="1407">
        <v>0</v>
      </c>
      <c r="CF49" s="367">
        <v>0</v>
      </c>
      <c r="CG49" s="367">
        <v>0</v>
      </c>
      <c r="CH49" s="1656">
        <v>0</v>
      </c>
      <c r="CI49" s="1407">
        <v>0</v>
      </c>
      <c r="CJ49" s="367">
        <v>0</v>
      </c>
      <c r="CK49" s="367">
        <v>0</v>
      </c>
      <c r="CL49" s="2262">
        <v>0</v>
      </c>
      <c r="CM49" s="1407">
        <v>0</v>
      </c>
      <c r="CN49" s="367">
        <v>0</v>
      </c>
      <c r="CO49" s="367">
        <v>0</v>
      </c>
      <c r="CP49" s="2301">
        <v>0</v>
      </c>
      <c r="CQ49" s="1407">
        <v>0</v>
      </c>
      <c r="CR49" s="367">
        <v>0</v>
      </c>
      <c r="CS49" s="367">
        <v>0</v>
      </c>
      <c r="CT49" s="2301">
        <v>0</v>
      </c>
      <c r="CU49" s="1407">
        <v>0</v>
      </c>
      <c r="CV49" s="367">
        <v>0</v>
      </c>
      <c r="CW49" s="367">
        <v>0</v>
      </c>
      <c r="CX49" s="2301">
        <v>0</v>
      </c>
      <c r="CY49" s="1407">
        <v>0</v>
      </c>
      <c r="CZ49" s="367">
        <v>0</v>
      </c>
      <c r="DA49" s="367">
        <v>0</v>
      </c>
      <c r="DB49" s="2301">
        <v>0</v>
      </c>
      <c r="DC49" s="1407">
        <v>0</v>
      </c>
      <c r="DD49" s="367">
        <v>0</v>
      </c>
      <c r="DE49" s="367">
        <v>0</v>
      </c>
      <c r="DF49" s="1757">
        <v>0</v>
      </c>
      <c r="DG49" s="2644">
        <v>0</v>
      </c>
      <c r="DH49" s="367">
        <v>0</v>
      </c>
      <c r="DI49" s="367">
        <v>0</v>
      </c>
      <c r="DJ49" s="1757">
        <v>0</v>
      </c>
      <c r="DK49" s="2644">
        <v>0</v>
      </c>
      <c r="DL49" s="367">
        <v>0</v>
      </c>
      <c r="DM49" s="367">
        <v>0</v>
      </c>
      <c r="DN49" s="2964">
        <v>0</v>
      </c>
      <c r="DO49" s="1757">
        <v>0</v>
      </c>
      <c r="DP49" s="1757">
        <v>0</v>
      </c>
      <c r="DQ49" s="1757">
        <v>0</v>
      </c>
      <c r="DR49" s="1757">
        <v>0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65"/>
      <c r="TF49" s="65"/>
      <c r="TG49" s="65"/>
      <c r="TH49" s="65"/>
      <c r="TI49" s="314">
        <f t="shared" si="29"/>
        <v>35</v>
      </c>
      <c r="TJ49" s="314">
        <f t="shared" si="30"/>
        <v>35</v>
      </c>
      <c r="TK49" s="314">
        <f t="shared" si="31"/>
        <v>35</v>
      </c>
      <c r="TL49" s="314">
        <f t="shared" si="32"/>
        <v>38.75</v>
      </c>
      <c r="TM49" s="314">
        <f t="shared" si="33"/>
        <v>50</v>
      </c>
      <c r="TN49" s="314">
        <f t="shared" si="34"/>
        <v>50</v>
      </c>
      <c r="TO49" s="314">
        <f t="shared" si="35"/>
        <v>61.25</v>
      </c>
      <c r="TP49" s="314">
        <f t="shared" si="36"/>
        <v>65</v>
      </c>
      <c r="TQ49" s="314">
        <f t="shared" si="37"/>
        <v>67.5</v>
      </c>
      <c r="TR49" s="314">
        <f t="shared" si="38"/>
        <v>15</v>
      </c>
      <c r="TS49" s="314">
        <f t="shared" si="39"/>
        <v>0</v>
      </c>
      <c r="TT49" s="314">
        <f t="shared" si="40"/>
        <v>0</v>
      </c>
      <c r="TU49" s="314">
        <f t="shared" si="41"/>
        <v>0</v>
      </c>
      <c r="TV49" s="314">
        <f t="shared" si="42"/>
        <v>0</v>
      </c>
      <c r="TW49" s="314">
        <f t="shared" si="43"/>
        <v>0</v>
      </c>
      <c r="TX49" s="314">
        <f t="shared" si="44"/>
        <v>0</v>
      </c>
      <c r="TY49" s="314">
        <f t="shared" si="45"/>
        <v>0</v>
      </c>
      <c r="TZ49" s="314">
        <f t="shared" si="46"/>
        <v>0</v>
      </c>
      <c r="UA49" s="314">
        <f t="shared" si="47"/>
        <v>0</v>
      </c>
      <c r="UB49" s="314">
        <f t="shared" si="48"/>
        <v>0</v>
      </c>
      <c r="UC49" s="314">
        <f t="shared" si="49"/>
        <v>0</v>
      </c>
      <c r="UD49" s="314">
        <f t="shared" si="50"/>
        <v>0</v>
      </c>
      <c r="UE49" s="314">
        <f t="shared" si="51"/>
        <v>0</v>
      </c>
      <c r="UF49" s="314">
        <f t="shared" si="52"/>
        <v>0</v>
      </c>
      <c r="UG49" s="314">
        <f t="shared" si="53"/>
        <v>0</v>
      </c>
      <c r="UH49" s="314">
        <f t="shared" si="54"/>
        <v>0</v>
      </c>
      <c r="UI49" s="314">
        <f t="shared" si="27"/>
        <v>0</v>
      </c>
      <c r="UJ49" s="314">
        <f t="shared" si="55"/>
        <v>0</v>
      </c>
      <c r="UK49" s="314">
        <f t="shared" si="55"/>
        <v>0</v>
      </c>
    </row>
    <row r="50" spans="2:557">
      <c r="B50" s="1"/>
      <c r="E50" s="1"/>
      <c r="F50" s="171" t="s">
        <v>55</v>
      </c>
      <c r="G50" s="193">
        <v>0</v>
      </c>
      <c r="H50" s="50">
        <v>0</v>
      </c>
      <c r="I50" s="50">
        <v>0</v>
      </c>
      <c r="J50" s="156">
        <v>0</v>
      </c>
      <c r="K50" s="193">
        <v>0</v>
      </c>
      <c r="L50" s="50">
        <v>0</v>
      </c>
      <c r="M50" s="50">
        <v>0</v>
      </c>
      <c r="N50" s="156">
        <v>0</v>
      </c>
      <c r="O50" s="193">
        <v>0</v>
      </c>
      <c r="P50" s="50">
        <v>0</v>
      </c>
      <c r="Q50" s="50">
        <v>0</v>
      </c>
      <c r="R50" s="156">
        <v>0</v>
      </c>
      <c r="S50" s="193">
        <v>0</v>
      </c>
      <c r="T50" s="50">
        <v>0</v>
      </c>
      <c r="U50" s="50">
        <v>0</v>
      </c>
      <c r="V50" s="156">
        <v>0</v>
      </c>
      <c r="W50" s="193">
        <v>0</v>
      </c>
      <c r="X50" s="50">
        <v>0</v>
      </c>
      <c r="Y50" s="50">
        <v>0</v>
      </c>
      <c r="Z50" s="156">
        <v>0</v>
      </c>
      <c r="AA50" s="193">
        <v>0</v>
      </c>
      <c r="AB50" s="50">
        <v>0</v>
      </c>
      <c r="AC50" s="50">
        <v>0</v>
      </c>
      <c r="AD50" s="156">
        <v>0</v>
      </c>
      <c r="AE50" s="193">
        <v>0</v>
      </c>
      <c r="AF50" s="50">
        <v>0</v>
      </c>
      <c r="AG50" s="50">
        <v>0</v>
      </c>
      <c r="AH50" s="156">
        <v>0</v>
      </c>
      <c r="AI50" s="52">
        <v>0</v>
      </c>
      <c r="AJ50" s="50">
        <v>0</v>
      </c>
      <c r="AK50" s="50">
        <v>0</v>
      </c>
      <c r="AL50" s="156">
        <v>0</v>
      </c>
      <c r="AM50" s="52">
        <v>0</v>
      </c>
      <c r="AN50" s="50">
        <v>0</v>
      </c>
      <c r="AO50" s="50">
        <v>0</v>
      </c>
      <c r="AP50" s="156">
        <v>0</v>
      </c>
      <c r="AQ50" s="52">
        <v>0</v>
      </c>
      <c r="AR50" s="50">
        <v>0</v>
      </c>
      <c r="AS50" s="50">
        <v>0</v>
      </c>
      <c r="AT50" s="156">
        <v>0</v>
      </c>
      <c r="AU50" s="52">
        <v>0</v>
      </c>
      <c r="AV50" s="50">
        <v>0</v>
      </c>
      <c r="AW50" s="50">
        <v>0</v>
      </c>
      <c r="AX50" s="220">
        <v>0</v>
      </c>
      <c r="AY50" s="52">
        <v>0</v>
      </c>
      <c r="AZ50" s="52">
        <v>0</v>
      </c>
      <c r="BA50" s="52">
        <v>0</v>
      </c>
      <c r="BB50" s="220">
        <v>0</v>
      </c>
      <c r="BC50" s="52">
        <v>0</v>
      </c>
      <c r="BD50" s="50">
        <v>0</v>
      </c>
      <c r="BE50" s="50">
        <v>0</v>
      </c>
      <c r="BF50" s="156">
        <v>0</v>
      </c>
      <c r="BG50" s="50">
        <v>0</v>
      </c>
      <c r="BH50" s="50">
        <v>0</v>
      </c>
      <c r="BI50" s="50">
        <v>0</v>
      </c>
      <c r="BJ50" s="156">
        <v>0</v>
      </c>
      <c r="BK50" s="50">
        <v>0</v>
      </c>
      <c r="BL50" s="50">
        <v>0</v>
      </c>
      <c r="BM50" s="50">
        <v>0</v>
      </c>
      <c r="BN50" s="156">
        <v>0</v>
      </c>
      <c r="BO50" s="50">
        <v>0</v>
      </c>
      <c r="BP50" s="50">
        <v>0</v>
      </c>
      <c r="BQ50" s="50">
        <v>0</v>
      </c>
      <c r="BR50" s="156">
        <v>0</v>
      </c>
      <c r="BS50" s="50">
        <v>0</v>
      </c>
      <c r="BT50" s="50">
        <v>0</v>
      </c>
      <c r="BU50" s="50">
        <v>0</v>
      </c>
      <c r="BV50" s="156">
        <v>0</v>
      </c>
      <c r="BW50" s="50">
        <v>0</v>
      </c>
      <c r="BX50" s="50">
        <v>0</v>
      </c>
      <c r="BY50" s="50">
        <v>0</v>
      </c>
      <c r="BZ50" s="156">
        <v>0</v>
      </c>
      <c r="CA50" s="50">
        <v>0</v>
      </c>
      <c r="CB50" s="50">
        <v>0</v>
      </c>
      <c r="CC50" s="50">
        <v>0</v>
      </c>
      <c r="CD50" s="156">
        <v>0</v>
      </c>
      <c r="CE50" s="50">
        <v>0</v>
      </c>
      <c r="CF50" s="50">
        <v>0</v>
      </c>
      <c r="CG50" s="50">
        <v>0</v>
      </c>
      <c r="CH50" s="156">
        <v>0</v>
      </c>
      <c r="CI50" s="50">
        <v>0</v>
      </c>
      <c r="CJ50" s="50">
        <v>0</v>
      </c>
      <c r="CK50" s="50">
        <v>0</v>
      </c>
      <c r="CL50" s="156">
        <v>0</v>
      </c>
      <c r="CM50" s="50">
        <v>0</v>
      </c>
      <c r="CN50" s="50">
        <v>0</v>
      </c>
      <c r="CO50" s="50">
        <v>0</v>
      </c>
      <c r="CP50" s="156">
        <v>0</v>
      </c>
      <c r="CQ50" s="50">
        <v>0</v>
      </c>
      <c r="CR50" s="50">
        <v>0</v>
      </c>
      <c r="CS50" s="50">
        <v>0</v>
      </c>
      <c r="CT50" s="156">
        <v>0</v>
      </c>
      <c r="CU50" s="50">
        <v>0</v>
      </c>
      <c r="CV50" s="50">
        <v>0</v>
      </c>
      <c r="CW50" s="50">
        <v>0</v>
      </c>
      <c r="CX50" s="156">
        <v>0</v>
      </c>
      <c r="CY50" s="50">
        <v>0</v>
      </c>
      <c r="CZ50" s="50">
        <v>0</v>
      </c>
      <c r="DA50" s="50">
        <v>0</v>
      </c>
      <c r="DB50" s="156">
        <v>0</v>
      </c>
      <c r="DC50" s="50">
        <v>0</v>
      </c>
      <c r="DD50" s="50">
        <v>0</v>
      </c>
      <c r="DE50" s="50">
        <v>0</v>
      </c>
      <c r="DF50" s="50">
        <v>0</v>
      </c>
      <c r="DG50" s="677">
        <v>0</v>
      </c>
      <c r="DH50" s="50">
        <v>0</v>
      </c>
      <c r="DI50" s="50">
        <v>0</v>
      </c>
      <c r="DJ50" s="50">
        <v>0</v>
      </c>
      <c r="DK50" s="677">
        <v>0</v>
      </c>
      <c r="DL50" s="50">
        <v>0</v>
      </c>
      <c r="DM50" s="50">
        <v>0</v>
      </c>
      <c r="DN50" s="156">
        <v>0</v>
      </c>
      <c r="DO50" s="50">
        <v>0</v>
      </c>
      <c r="DP50" s="50">
        <v>0</v>
      </c>
      <c r="DQ50" s="50">
        <v>0</v>
      </c>
      <c r="DR50" s="50">
        <v>0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65"/>
      <c r="TF50" s="65"/>
      <c r="TG50" s="65"/>
      <c r="TH50" s="65"/>
      <c r="TI50" s="13">
        <f t="shared" si="29"/>
        <v>0</v>
      </c>
      <c r="TJ50" s="13">
        <f t="shared" si="30"/>
        <v>0</v>
      </c>
      <c r="TK50" s="13">
        <f t="shared" si="31"/>
        <v>0</v>
      </c>
      <c r="TL50" s="13">
        <f t="shared" si="32"/>
        <v>0</v>
      </c>
      <c r="TM50" s="13">
        <f t="shared" si="33"/>
        <v>0</v>
      </c>
      <c r="TN50" s="13">
        <f t="shared" si="34"/>
        <v>0</v>
      </c>
      <c r="TO50" s="13">
        <f t="shared" si="35"/>
        <v>0</v>
      </c>
      <c r="TP50" s="13">
        <f t="shared" si="36"/>
        <v>0</v>
      </c>
      <c r="TQ50" s="13">
        <f t="shared" si="37"/>
        <v>0</v>
      </c>
      <c r="TR50" s="13">
        <f t="shared" si="38"/>
        <v>0</v>
      </c>
      <c r="TS50" s="13">
        <f t="shared" si="39"/>
        <v>0</v>
      </c>
      <c r="TT50" s="13">
        <f t="shared" si="40"/>
        <v>0</v>
      </c>
      <c r="TU50" s="13">
        <f t="shared" si="41"/>
        <v>0</v>
      </c>
      <c r="TV50" s="13">
        <f t="shared" si="42"/>
        <v>0</v>
      </c>
      <c r="TW50" s="13">
        <f t="shared" si="43"/>
        <v>0</v>
      </c>
      <c r="TX50" s="13">
        <f t="shared" si="44"/>
        <v>0</v>
      </c>
      <c r="TY50" s="13">
        <f t="shared" si="45"/>
        <v>0</v>
      </c>
      <c r="TZ50" s="13">
        <f t="shared" si="46"/>
        <v>0</v>
      </c>
      <c r="UA50" s="13">
        <f t="shared" si="47"/>
        <v>0</v>
      </c>
      <c r="UB50" s="13">
        <f t="shared" si="48"/>
        <v>0</v>
      </c>
      <c r="UC50" s="13">
        <f t="shared" si="49"/>
        <v>0</v>
      </c>
      <c r="UD50" s="13">
        <f t="shared" si="50"/>
        <v>0</v>
      </c>
      <c r="UE50" s="13">
        <f t="shared" si="51"/>
        <v>0</v>
      </c>
      <c r="UF50" s="13">
        <f t="shared" si="52"/>
        <v>0</v>
      </c>
      <c r="UG50" s="13">
        <f t="shared" si="53"/>
        <v>0</v>
      </c>
      <c r="UH50" s="13">
        <f t="shared" si="54"/>
        <v>0</v>
      </c>
      <c r="UI50" s="13">
        <f t="shared" si="27"/>
        <v>0</v>
      </c>
      <c r="UJ50" s="13">
        <f t="shared" si="55"/>
        <v>0</v>
      </c>
      <c r="UK50" s="13">
        <f t="shared" si="55"/>
        <v>0</v>
      </c>
    </row>
    <row r="51" spans="2:557">
      <c r="B51" s="1"/>
      <c r="E51" s="1"/>
      <c r="F51" s="171" t="s">
        <v>524</v>
      </c>
      <c r="G51" s="193">
        <v>0</v>
      </c>
      <c r="H51" s="50">
        <v>0</v>
      </c>
      <c r="I51" s="50">
        <v>0</v>
      </c>
      <c r="J51" s="156">
        <v>0</v>
      </c>
      <c r="K51" s="193">
        <v>0</v>
      </c>
      <c r="L51" s="50">
        <v>0</v>
      </c>
      <c r="M51" s="50">
        <v>0</v>
      </c>
      <c r="N51" s="156">
        <v>0</v>
      </c>
      <c r="O51" s="193">
        <v>0</v>
      </c>
      <c r="P51" s="50">
        <v>0</v>
      </c>
      <c r="Q51" s="50">
        <v>0</v>
      </c>
      <c r="R51" s="156">
        <v>0</v>
      </c>
      <c r="S51" s="193">
        <v>0</v>
      </c>
      <c r="T51" s="50">
        <v>0</v>
      </c>
      <c r="U51" s="50">
        <v>0</v>
      </c>
      <c r="V51" s="156">
        <v>0</v>
      </c>
      <c r="W51" s="193">
        <v>0</v>
      </c>
      <c r="X51" s="50">
        <v>0</v>
      </c>
      <c r="Y51" s="50">
        <v>0</v>
      </c>
      <c r="Z51" s="156">
        <v>0</v>
      </c>
      <c r="AA51" s="193">
        <v>0</v>
      </c>
      <c r="AB51" s="50">
        <v>0</v>
      </c>
      <c r="AC51" s="50">
        <v>0</v>
      </c>
      <c r="AD51" s="156">
        <v>0</v>
      </c>
      <c r="AE51" s="193">
        <v>0</v>
      </c>
      <c r="AF51" s="50">
        <v>0</v>
      </c>
      <c r="AG51" s="50">
        <v>0</v>
      </c>
      <c r="AH51" s="156">
        <v>0</v>
      </c>
      <c r="AI51" s="52">
        <v>0</v>
      </c>
      <c r="AJ51" s="50">
        <v>0</v>
      </c>
      <c r="AK51" s="50">
        <v>0</v>
      </c>
      <c r="AL51" s="156">
        <v>0</v>
      </c>
      <c r="AM51" s="52">
        <v>0</v>
      </c>
      <c r="AN51" s="50">
        <v>0</v>
      </c>
      <c r="AO51" s="50">
        <v>0</v>
      </c>
      <c r="AP51" s="156">
        <v>0</v>
      </c>
      <c r="AQ51" s="52">
        <v>0</v>
      </c>
      <c r="AR51" s="50">
        <v>0</v>
      </c>
      <c r="AS51" s="50">
        <v>0</v>
      </c>
      <c r="AT51" s="156">
        <v>0</v>
      </c>
      <c r="AU51" s="52">
        <v>0</v>
      </c>
      <c r="AV51" s="50">
        <v>0</v>
      </c>
      <c r="AW51" s="50">
        <v>0</v>
      </c>
      <c r="AX51" s="220">
        <v>0</v>
      </c>
      <c r="AY51" s="52">
        <v>0</v>
      </c>
      <c r="AZ51" s="52">
        <v>0</v>
      </c>
      <c r="BA51" s="52">
        <v>0</v>
      </c>
      <c r="BB51" s="220">
        <v>0</v>
      </c>
      <c r="BC51" s="52">
        <v>0</v>
      </c>
      <c r="BD51" s="50">
        <v>0</v>
      </c>
      <c r="BE51" s="50">
        <v>0</v>
      </c>
      <c r="BF51" s="156">
        <v>0</v>
      </c>
      <c r="BG51" s="50">
        <v>0</v>
      </c>
      <c r="BH51" s="50">
        <v>0</v>
      </c>
      <c r="BI51" s="50">
        <v>0</v>
      </c>
      <c r="BJ51" s="156">
        <v>0</v>
      </c>
      <c r="BK51" s="50">
        <v>0</v>
      </c>
      <c r="BL51" s="50">
        <v>0</v>
      </c>
      <c r="BM51" s="50">
        <v>0</v>
      </c>
      <c r="BN51" s="156">
        <v>0</v>
      </c>
      <c r="BO51" s="50">
        <v>0</v>
      </c>
      <c r="BP51" s="50">
        <v>0</v>
      </c>
      <c r="BQ51" s="50">
        <v>0</v>
      </c>
      <c r="BR51" s="156">
        <v>0</v>
      </c>
      <c r="BS51" s="50">
        <v>0</v>
      </c>
      <c r="BT51" s="50">
        <v>0</v>
      </c>
      <c r="BU51" s="50">
        <v>0</v>
      </c>
      <c r="BV51" s="156">
        <v>0</v>
      </c>
      <c r="BW51" s="50">
        <v>0</v>
      </c>
      <c r="BX51" s="50">
        <v>0</v>
      </c>
      <c r="BY51" s="50">
        <v>0</v>
      </c>
      <c r="BZ51" s="156">
        <v>0</v>
      </c>
      <c r="CA51" s="50">
        <v>0</v>
      </c>
      <c r="CB51" s="50">
        <v>0</v>
      </c>
      <c r="CC51" s="50">
        <v>0</v>
      </c>
      <c r="CD51" s="156">
        <v>0</v>
      </c>
      <c r="CE51" s="50">
        <v>0</v>
      </c>
      <c r="CF51" s="50">
        <v>0</v>
      </c>
      <c r="CG51" s="50">
        <v>0</v>
      </c>
      <c r="CH51" s="156">
        <v>0</v>
      </c>
      <c r="CI51" s="50">
        <v>0</v>
      </c>
      <c r="CJ51" s="50">
        <v>0</v>
      </c>
      <c r="CK51" s="50">
        <v>0</v>
      </c>
      <c r="CL51" s="156">
        <v>0</v>
      </c>
      <c r="CM51" s="50">
        <v>0</v>
      </c>
      <c r="CN51" s="50">
        <v>0</v>
      </c>
      <c r="CO51" s="50">
        <v>0</v>
      </c>
      <c r="CP51" s="156">
        <v>0</v>
      </c>
      <c r="CQ51" s="50">
        <v>0</v>
      </c>
      <c r="CR51" s="50">
        <v>0</v>
      </c>
      <c r="CS51" s="50">
        <v>0</v>
      </c>
      <c r="CT51" s="156">
        <v>0</v>
      </c>
      <c r="CU51" s="50">
        <v>0</v>
      </c>
      <c r="CV51" s="50">
        <v>0</v>
      </c>
      <c r="CW51" s="50">
        <v>0</v>
      </c>
      <c r="CX51" s="156">
        <v>0</v>
      </c>
      <c r="CY51" s="50">
        <v>0</v>
      </c>
      <c r="CZ51" s="50">
        <v>0</v>
      </c>
      <c r="DA51" s="50">
        <v>0</v>
      </c>
      <c r="DB51" s="156">
        <v>0</v>
      </c>
      <c r="DC51" s="50">
        <v>0</v>
      </c>
      <c r="DD51" s="50">
        <v>0</v>
      </c>
      <c r="DE51" s="50">
        <v>0</v>
      </c>
      <c r="DF51" s="50">
        <v>0</v>
      </c>
      <c r="DG51" s="677">
        <v>0</v>
      </c>
      <c r="DH51" s="50">
        <v>0</v>
      </c>
      <c r="DI51" s="50">
        <v>0</v>
      </c>
      <c r="DJ51" s="50">
        <v>0</v>
      </c>
      <c r="DK51" s="677">
        <v>0</v>
      </c>
      <c r="DL51" s="50">
        <v>0</v>
      </c>
      <c r="DM51" s="50">
        <v>0</v>
      </c>
      <c r="DN51" s="156">
        <v>0</v>
      </c>
      <c r="DO51" s="50">
        <v>0</v>
      </c>
      <c r="DP51" s="50">
        <v>0</v>
      </c>
      <c r="DQ51" s="50">
        <v>0</v>
      </c>
      <c r="DR51" s="50">
        <v>0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65"/>
      <c r="TF51" s="65"/>
      <c r="TG51" s="65"/>
      <c r="TH51" s="65"/>
      <c r="TI51" s="13">
        <f t="shared" si="29"/>
        <v>0</v>
      </c>
      <c r="TJ51" s="13">
        <f t="shared" si="30"/>
        <v>0</v>
      </c>
      <c r="TK51" s="13">
        <f t="shared" si="31"/>
        <v>0</v>
      </c>
      <c r="TL51" s="13">
        <f t="shared" si="32"/>
        <v>0</v>
      </c>
      <c r="TM51" s="13">
        <f t="shared" si="33"/>
        <v>0</v>
      </c>
      <c r="TN51" s="13">
        <f t="shared" si="34"/>
        <v>0</v>
      </c>
      <c r="TO51" s="13">
        <f t="shared" si="35"/>
        <v>0</v>
      </c>
      <c r="TP51" s="13">
        <f t="shared" si="36"/>
        <v>0</v>
      </c>
      <c r="TQ51" s="13">
        <f t="shared" si="37"/>
        <v>0</v>
      </c>
      <c r="TR51" s="13">
        <f t="shared" si="38"/>
        <v>0</v>
      </c>
      <c r="TS51" s="13">
        <f t="shared" si="39"/>
        <v>0</v>
      </c>
      <c r="TT51" s="13">
        <f t="shared" si="40"/>
        <v>0</v>
      </c>
      <c r="TU51" s="13">
        <f t="shared" si="41"/>
        <v>0</v>
      </c>
      <c r="TV51" s="13">
        <f t="shared" si="42"/>
        <v>0</v>
      </c>
      <c r="TW51" s="13">
        <f t="shared" si="43"/>
        <v>0</v>
      </c>
      <c r="TX51" s="13">
        <f t="shared" si="44"/>
        <v>0</v>
      </c>
      <c r="TY51" s="13">
        <f t="shared" si="45"/>
        <v>0</v>
      </c>
      <c r="TZ51" s="13">
        <f t="shared" si="46"/>
        <v>0</v>
      </c>
      <c r="UA51" s="13">
        <f t="shared" si="47"/>
        <v>0</v>
      </c>
      <c r="UB51" s="13">
        <f t="shared" si="48"/>
        <v>0</v>
      </c>
      <c r="UC51" s="13">
        <f t="shared" si="49"/>
        <v>0</v>
      </c>
      <c r="UD51" s="13">
        <f t="shared" si="50"/>
        <v>0</v>
      </c>
      <c r="UE51" s="13">
        <f t="shared" si="51"/>
        <v>0</v>
      </c>
      <c r="UF51" s="13">
        <f t="shared" si="52"/>
        <v>0</v>
      </c>
      <c r="UG51" s="13">
        <f t="shared" si="53"/>
        <v>0</v>
      </c>
      <c r="UH51" s="13">
        <f t="shared" si="54"/>
        <v>0</v>
      </c>
      <c r="UI51" s="13">
        <f t="shared" si="27"/>
        <v>0</v>
      </c>
      <c r="UJ51" s="13">
        <f t="shared" si="55"/>
        <v>0</v>
      </c>
      <c r="UK51" s="13">
        <f t="shared" si="55"/>
        <v>0</v>
      </c>
    </row>
    <row r="52" spans="2:557">
      <c r="B52" s="64"/>
      <c r="C52" s="37"/>
      <c r="D52" s="132"/>
      <c r="E52" s="37"/>
      <c r="F52" s="371" t="s">
        <v>36</v>
      </c>
      <c r="G52" s="372">
        <v>0</v>
      </c>
      <c r="H52" s="66">
        <v>0</v>
      </c>
      <c r="I52" s="66">
        <v>0</v>
      </c>
      <c r="J52" s="373">
        <v>0</v>
      </c>
      <c r="K52" s="372">
        <v>0</v>
      </c>
      <c r="L52" s="66">
        <v>0</v>
      </c>
      <c r="M52" s="66">
        <v>0</v>
      </c>
      <c r="N52" s="373">
        <v>0</v>
      </c>
      <c r="O52" s="372">
        <v>0</v>
      </c>
      <c r="P52" s="66">
        <v>0</v>
      </c>
      <c r="Q52" s="66">
        <v>0</v>
      </c>
      <c r="R52" s="373">
        <v>0</v>
      </c>
      <c r="S52" s="372">
        <v>0</v>
      </c>
      <c r="T52" s="66">
        <v>0</v>
      </c>
      <c r="U52" s="66">
        <v>0</v>
      </c>
      <c r="V52" s="373">
        <v>0</v>
      </c>
      <c r="W52" s="372">
        <v>0</v>
      </c>
      <c r="X52" s="66">
        <v>0</v>
      </c>
      <c r="Y52" s="66">
        <v>0</v>
      </c>
      <c r="Z52" s="373">
        <v>0</v>
      </c>
      <c r="AA52" s="372">
        <v>0</v>
      </c>
      <c r="AB52" s="66">
        <v>0</v>
      </c>
      <c r="AC52" s="66">
        <v>0</v>
      </c>
      <c r="AD52" s="373">
        <v>0</v>
      </c>
      <c r="AE52" s="372">
        <v>0</v>
      </c>
      <c r="AF52" s="66">
        <v>0</v>
      </c>
      <c r="AG52" s="66">
        <v>0</v>
      </c>
      <c r="AH52" s="373">
        <v>0</v>
      </c>
      <c r="AI52" s="66">
        <v>0</v>
      </c>
      <c r="AJ52" s="66">
        <v>0</v>
      </c>
      <c r="AK52" s="66">
        <v>0</v>
      </c>
      <c r="AL52" s="373">
        <v>0</v>
      </c>
      <c r="AM52" s="66">
        <v>0</v>
      </c>
      <c r="AN52" s="66">
        <v>0</v>
      </c>
      <c r="AO52" s="66">
        <v>0</v>
      </c>
      <c r="AP52" s="373">
        <v>0</v>
      </c>
      <c r="AQ52" s="66">
        <v>0</v>
      </c>
      <c r="AR52" s="66">
        <v>0</v>
      </c>
      <c r="AS52" s="66">
        <v>0</v>
      </c>
      <c r="AT52" s="373">
        <v>0</v>
      </c>
      <c r="AU52" s="66">
        <v>0</v>
      </c>
      <c r="AV52" s="66">
        <v>0</v>
      </c>
      <c r="AW52" s="66">
        <v>0</v>
      </c>
      <c r="AX52" s="374">
        <v>0</v>
      </c>
      <c r="AY52" s="128">
        <v>0</v>
      </c>
      <c r="AZ52" s="128">
        <v>0</v>
      </c>
      <c r="BA52" s="128">
        <v>0</v>
      </c>
      <c r="BB52" s="374">
        <v>0</v>
      </c>
      <c r="BC52" s="66">
        <v>0</v>
      </c>
      <c r="BD52" s="66">
        <v>0</v>
      </c>
      <c r="BE52" s="66">
        <v>0</v>
      </c>
      <c r="BF52" s="373">
        <v>0</v>
      </c>
      <c r="BG52" s="66">
        <v>0</v>
      </c>
      <c r="BH52" s="66">
        <v>0</v>
      </c>
      <c r="BI52" s="66">
        <v>0</v>
      </c>
      <c r="BJ52" s="373">
        <v>0</v>
      </c>
      <c r="BK52" s="66">
        <v>0</v>
      </c>
      <c r="BL52" s="66">
        <v>0</v>
      </c>
      <c r="BM52" s="66">
        <v>0</v>
      </c>
      <c r="BN52" s="373">
        <v>0</v>
      </c>
      <c r="BO52" s="66">
        <v>0</v>
      </c>
      <c r="BP52" s="66">
        <v>0</v>
      </c>
      <c r="BQ52" s="66">
        <v>0</v>
      </c>
      <c r="BR52" s="373">
        <v>0</v>
      </c>
      <c r="BS52" s="66">
        <v>0</v>
      </c>
      <c r="BT52" s="66">
        <v>0</v>
      </c>
      <c r="BU52" s="66">
        <v>0</v>
      </c>
      <c r="BV52" s="373">
        <v>0</v>
      </c>
      <c r="BW52" s="66">
        <v>0</v>
      </c>
      <c r="BX52" s="66">
        <v>0</v>
      </c>
      <c r="BY52" s="66">
        <v>0</v>
      </c>
      <c r="BZ52" s="373">
        <v>0</v>
      </c>
      <c r="CA52" s="66">
        <v>0</v>
      </c>
      <c r="CB52" s="66">
        <v>0</v>
      </c>
      <c r="CC52" s="66">
        <v>0</v>
      </c>
      <c r="CD52" s="373">
        <v>0</v>
      </c>
      <c r="CE52" s="66">
        <v>0</v>
      </c>
      <c r="CF52" s="66">
        <v>0</v>
      </c>
      <c r="CG52" s="66">
        <v>0</v>
      </c>
      <c r="CH52" s="373">
        <v>0</v>
      </c>
      <c r="CI52" s="66">
        <v>0</v>
      </c>
      <c r="CJ52" s="66">
        <v>0</v>
      </c>
      <c r="CK52" s="66">
        <v>0</v>
      </c>
      <c r="CL52" s="373">
        <v>0</v>
      </c>
      <c r="CM52" s="66">
        <v>0</v>
      </c>
      <c r="CN52" s="66">
        <v>0</v>
      </c>
      <c r="CO52" s="66">
        <v>0</v>
      </c>
      <c r="CP52" s="373">
        <v>0</v>
      </c>
      <c r="CQ52" s="66">
        <v>0</v>
      </c>
      <c r="CR52" s="66">
        <v>0</v>
      </c>
      <c r="CS52" s="66">
        <v>0</v>
      </c>
      <c r="CT52" s="373">
        <v>0</v>
      </c>
      <c r="CU52" s="66">
        <v>0</v>
      </c>
      <c r="CV52" s="66">
        <v>0</v>
      </c>
      <c r="CW52" s="66">
        <v>0</v>
      </c>
      <c r="CX52" s="373">
        <v>0</v>
      </c>
      <c r="CY52" s="66">
        <v>0</v>
      </c>
      <c r="CZ52" s="66">
        <v>0</v>
      </c>
      <c r="DA52" s="66">
        <v>0</v>
      </c>
      <c r="DB52" s="373">
        <v>0</v>
      </c>
      <c r="DC52" s="66">
        <v>0</v>
      </c>
      <c r="DD52" s="66">
        <v>0</v>
      </c>
      <c r="DE52" s="66">
        <v>0</v>
      </c>
      <c r="DF52" s="66">
        <v>0</v>
      </c>
      <c r="DG52" s="372">
        <v>0</v>
      </c>
      <c r="DH52" s="66">
        <v>0</v>
      </c>
      <c r="DI52" s="66">
        <v>0</v>
      </c>
      <c r="DJ52" s="66">
        <v>0</v>
      </c>
      <c r="DK52" s="372">
        <v>0</v>
      </c>
      <c r="DL52" s="66">
        <v>0</v>
      </c>
      <c r="DM52" s="66">
        <v>0</v>
      </c>
      <c r="DN52" s="373">
        <v>0</v>
      </c>
      <c r="DO52" s="66">
        <v>0</v>
      </c>
      <c r="DP52" s="66">
        <v>0</v>
      </c>
      <c r="DQ52" s="66">
        <v>0</v>
      </c>
      <c r="DR52" s="66">
        <v>0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65"/>
      <c r="TF52" s="65"/>
      <c r="TG52" s="65"/>
      <c r="TH52" s="65"/>
      <c r="TI52" s="20">
        <f t="shared" si="29"/>
        <v>0</v>
      </c>
      <c r="TJ52" s="20">
        <f t="shared" si="30"/>
        <v>0</v>
      </c>
      <c r="TK52" s="20">
        <f t="shared" si="31"/>
        <v>0</v>
      </c>
      <c r="TL52" s="20">
        <f t="shared" si="32"/>
        <v>0</v>
      </c>
      <c r="TM52" s="20">
        <f t="shared" si="33"/>
        <v>0</v>
      </c>
      <c r="TN52" s="20">
        <f t="shared" si="34"/>
        <v>0</v>
      </c>
      <c r="TO52" s="20">
        <f t="shared" si="35"/>
        <v>0</v>
      </c>
      <c r="TP52" s="20">
        <f t="shared" si="36"/>
        <v>0</v>
      </c>
      <c r="TQ52" s="20">
        <f t="shared" si="37"/>
        <v>0</v>
      </c>
      <c r="TR52" s="20">
        <f t="shared" si="38"/>
        <v>0</v>
      </c>
      <c r="TS52" s="20">
        <f t="shared" si="39"/>
        <v>0</v>
      </c>
      <c r="TT52" s="20">
        <f t="shared" si="40"/>
        <v>0</v>
      </c>
      <c r="TU52" s="20">
        <f t="shared" si="41"/>
        <v>0</v>
      </c>
      <c r="TV52" s="20">
        <f t="shared" si="42"/>
        <v>0</v>
      </c>
      <c r="TW52" s="20">
        <f t="shared" si="43"/>
        <v>0</v>
      </c>
      <c r="TX52" s="20">
        <f t="shared" si="44"/>
        <v>0</v>
      </c>
      <c r="TY52" s="20">
        <f t="shared" si="45"/>
        <v>0</v>
      </c>
      <c r="TZ52" s="20">
        <f t="shared" si="46"/>
        <v>0</v>
      </c>
      <c r="UA52" s="20">
        <f t="shared" si="47"/>
        <v>0</v>
      </c>
      <c r="UB52" s="20">
        <f t="shared" si="48"/>
        <v>0</v>
      </c>
      <c r="UC52" s="20">
        <f t="shared" si="49"/>
        <v>0</v>
      </c>
      <c r="UD52" s="20">
        <f t="shared" si="50"/>
        <v>0</v>
      </c>
      <c r="UE52" s="20">
        <f t="shared" si="51"/>
        <v>0</v>
      </c>
      <c r="UF52" s="20">
        <f t="shared" si="52"/>
        <v>0</v>
      </c>
      <c r="UG52" s="20">
        <f t="shared" si="53"/>
        <v>0</v>
      </c>
      <c r="UH52" s="20">
        <f t="shared" si="54"/>
        <v>0</v>
      </c>
      <c r="UI52" s="20">
        <f t="shared" si="27"/>
        <v>0</v>
      </c>
      <c r="UJ52" s="20">
        <f t="shared" si="55"/>
        <v>0</v>
      </c>
      <c r="UK52" s="20">
        <f t="shared" si="55"/>
        <v>0</v>
      </c>
    </row>
    <row r="53" spans="2:557">
      <c r="B53" s="29" t="s">
        <v>565</v>
      </c>
      <c r="C53" s="7" t="s">
        <v>549</v>
      </c>
      <c r="E53" s="364" t="s">
        <v>56</v>
      </c>
      <c r="F53" s="365" t="s">
        <v>54</v>
      </c>
      <c r="G53" s="366">
        <v>0</v>
      </c>
      <c r="H53" s="367">
        <v>0</v>
      </c>
      <c r="I53" s="367">
        <v>0</v>
      </c>
      <c r="J53" s="368">
        <v>0</v>
      </c>
      <c r="K53" s="366">
        <v>0</v>
      </c>
      <c r="L53" s="367">
        <v>0</v>
      </c>
      <c r="M53" s="367">
        <v>0</v>
      </c>
      <c r="N53" s="368">
        <v>0</v>
      </c>
      <c r="O53" s="366">
        <v>0</v>
      </c>
      <c r="P53" s="367">
        <v>0</v>
      </c>
      <c r="Q53" s="367">
        <v>0</v>
      </c>
      <c r="R53" s="368">
        <v>0</v>
      </c>
      <c r="S53" s="366">
        <v>0</v>
      </c>
      <c r="T53" s="367">
        <v>0</v>
      </c>
      <c r="U53" s="367">
        <v>0</v>
      </c>
      <c r="V53" s="368">
        <v>0</v>
      </c>
      <c r="W53" s="366">
        <v>0</v>
      </c>
      <c r="X53" s="367">
        <v>0</v>
      </c>
      <c r="Y53" s="367">
        <v>0</v>
      </c>
      <c r="Z53" s="368">
        <v>0</v>
      </c>
      <c r="AA53" s="366">
        <v>0</v>
      </c>
      <c r="AB53" s="367">
        <v>0</v>
      </c>
      <c r="AC53" s="367">
        <v>0</v>
      </c>
      <c r="AD53" s="368">
        <v>0</v>
      </c>
      <c r="AE53" s="366">
        <v>0</v>
      </c>
      <c r="AF53" s="367">
        <v>0</v>
      </c>
      <c r="AG53" s="367">
        <v>0</v>
      </c>
      <c r="AH53" s="368">
        <v>0</v>
      </c>
      <c r="AI53" s="367">
        <v>0</v>
      </c>
      <c r="AJ53" s="367">
        <v>0</v>
      </c>
      <c r="AK53" s="367">
        <v>0</v>
      </c>
      <c r="AL53" s="368">
        <v>0</v>
      </c>
      <c r="AM53" s="367">
        <v>0</v>
      </c>
      <c r="AN53" s="367">
        <v>0</v>
      </c>
      <c r="AO53" s="367">
        <v>0</v>
      </c>
      <c r="AP53" s="368">
        <v>0</v>
      </c>
      <c r="AQ53" s="367">
        <v>0</v>
      </c>
      <c r="AR53" s="367">
        <v>0</v>
      </c>
      <c r="AS53" s="367">
        <v>0</v>
      </c>
      <c r="AT53" s="368">
        <v>0</v>
      </c>
      <c r="AU53" s="367">
        <v>0</v>
      </c>
      <c r="AV53" s="367">
        <v>0</v>
      </c>
      <c r="AW53" s="367">
        <v>0</v>
      </c>
      <c r="AX53" s="369">
        <v>0</v>
      </c>
      <c r="AY53" s="370">
        <v>0</v>
      </c>
      <c r="AZ53" s="370">
        <v>0</v>
      </c>
      <c r="BA53" s="370">
        <v>0</v>
      </c>
      <c r="BB53" s="369">
        <v>0</v>
      </c>
      <c r="BC53" s="367">
        <v>0</v>
      </c>
      <c r="BD53" s="367">
        <v>0</v>
      </c>
      <c r="BE53" s="367">
        <v>0</v>
      </c>
      <c r="BF53" s="368">
        <v>0</v>
      </c>
      <c r="BG53" s="367">
        <v>0</v>
      </c>
      <c r="BH53" s="367">
        <v>0</v>
      </c>
      <c r="BI53" s="367">
        <v>0</v>
      </c>
      <c r="BJ53" s="368">
        <v>0</v>
      </c>
      <c r="BK53" s="367">
        <v>0</v>
      </c>
      <c r="BL53" s="367">
        <v>0</v>
      </c>
      <c r="BM53" s="367">
        <v>0</v>
      </c>
      <c r="BN53" s="368">
        <v>0</v>
      </c>
      <c r="BO53" s="367">
        <v>0</v>
      </c>
      <c r="BP53" s="367">
        <v>0</v>
      </c>
      <c r="BQ53" s="367">
        <v>0</v>
      </c>
      <c r="BR53" s="368">
        <v>0</v>
      </c>
      <c r="BS53" s="367">
        <v>0</v>
      </c>
      <c r="BT53" s="367">
        <v>0</v>
      </c>
      <c r="BU53" s="367">
        <v>0</v>
      </c>
      <c r="BV53" s="368">
        <v>0</v>
      </c>
      <c r="BW53" s="367">
        <v>0</v>
      </c>
      <c r="BX53" s="367">
        <v>0</v>
      </c>
      <c r="BY53" s="367">
        <v>0</v>
      </c>
      <c r="BZ53" s="1656">
        <v>0</v>
      </c>
      <c r="CA53" s="1407">
        <v>0</v>
      </c>
      <c r="CB53" s="367">
        <v>0</v>
      </c>
      <c r="CC53" s="367">
        <v>0</v>
      </c>
      <c r="CD53" s="1656">
        <v>0</v>
      </c>
      <c r="CE53" s="1407">
        <v>0</v>
      </c>
      <c r="CF53" s="367">
        <v>0</v>
      </c>
      <c r="CG53" s="367">
        <v>0</v>
      </c>
      <c r="CH53" s="1656">
        <v>0</v>
      </c>
      <c r="CI53" s="1407">
        <v>0</v>
      </c>
      <c r="CJ53" s="367">
        <v>0</v>
      </c>
      <c r="CK53" s="367">
        <v>0</v>
      </c>
      <c r="CL53" s="2262">
        <v>0</v>
      </c>
      <c r="CM53" s="1407">
        <v>0</v>
      </c>
      <c r="CN53" s="367">
        <v>0</v>
      </c>
      <c r="CO53" s="367">
        <v>0</v>
      </c>
      <c r="CP53" s="2301">
        <v>0</v>
      </c>
      <c r="CQ53" s="1407">
        <v>0</v>
      </c>
      <c r="CR53" s="367">
        <v>0</v>
      </c>
      <c r="CS53" s="367">
        <v>0</v>
      </c>
      <c r="CT53" s="2301">
        <v>0</v>
      </c>
      <c r="CU53" s="1407">
        <v>0</v>
      </c>
      <c r="CV53" s="367">
        <v>0</v>
      </c>
      <c r="CW53" s="367">
        <v>0</v>
      </c>
      <c r="CX53" s="2301">
        <v>0</v>
      </c>
      <c r="CY53" s="1407">
        <v>0</v>
      </c>
      <c r="CZ53" s="367">
        <v>0</v>
      </c>
      <c r="DA53" s="367">
        <v>0</v>
      </c>
      <c r="DB53" s="2301">
        <v>0</v>
      </c>
      <c r="DC53" s="1407">
        <v>0</v>
      </c>
      <c r="DD53" s="367">
        <v>0</v>
      </c>
      <c r="DE53" s="367">
        <v>0</v>
      </c>
      <c r="DF53" s="1757">
        <v>0</v>
      </c>
      <c r="DG53" s="2644">
        <v>0</v>
      </c>
      <c r="DH53" s="367">
        <v>0</v>
      </c>
      <c r="DI53" s="367">
        <v>0</v>
      </c>
      <c r="DJ53" s="1757">
        <v>0</v>
      </c>
      <c r="DK53" s="2644">
        <v>0</v>
      </c>
      <c r="DL53" s="367">
        <v>0</v>
      </c>
      <c r="DM53" s="367">
        <v>0</v>
      </c>
      <c r="DN53" s="2964">
        <v>0</v>
      </c>
      <c r="DO53" s="1757">
        <v>0</v>
      </c>
      <c r="DP53" s="1757">
        <v>0</v>
      </c>
      <c r="DQ53" s="1757">
        <v>0</v>
      </c>
      <c r="DR53" s="1757">
        <v>0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65"/>
      <c r="TF53" s="65"/>
      <c r="TG53" s="65"/>
      <c r="TH53" s="65"/>
      <c r="TI53" s="314">
        <f t="shared" si="29"/>
        <v>0</v>
      </c>
      <c r="TJ53" s="314">
        <f t="shared" si="30"/>
        <v>0</v>
      </c>
      <c r="TK53" s="314">
        <f t="shared" si="31"/>
        <v>0</v>
      </c>
      <c r="TL53" s="314">
        <f t="shared" si="32"/>
        <v>0</v>
      </c>
      <c r="TM53" s="314">
        <f t="shared" si="33"/>
        <v>0</v>
      </c>
      <c r="TN53" s="314">
        <f t="shared" si="34"/>
        <v>0</v>
      </c>
      <c r="TO53" s="314">
        <f t="shared" si="35"/>
        <v>0</v>
      </c>
      <c r="TP53" s="314">
        <f t="shared" si="36"/>
        <v>0</v>
      </c>
      <c r="TQ53" s="314">
        <f t="shared" si="37"/>
        <v>0</v>
      </c>
      <c r="TR53" s="314">
        <f t="shared" si="38"/>
        <v>0</v>
      </c>
      <c r="TS53" s="314">
        <f t="shared" si="39"/>
        <v>0</v>
      </c>
      <c r="TT53" s="314">
        <f t="shared" si="40"/>
        <v>0</v>
      </c>
      <c r="TU53" s="314">
        <f t="shared" si="41"/>
        <v>0</v>
      </c>
      <c r="TV53" s="314">
        <f t="shared" si="42"/>
        <v>0</v>
      </c>
      <c r="TW53" s="314">
        <f t="shared" si="43"/>
        <v>0</v>
      </c>
      <c r="TX53" s="314">
        <f t="shared" si="44"/>
        <v>0</v>
      </c>
      <c r="TY53" s="314">
        <f t="shared" si="45"/>
        <v>0</v>
      </c>
      <c r="TZ53" s="314">
        <f t="shared" si="46"/>
        <v>0</v>
      </c>
      <c r="UA53" s="314">
        <f t="shared" si="47"/>
        <v>0</v>
      </c>
      <c r="UB53" s="314">
        <f t="shared" si="48"/>
        <v>0</v>
      </c>
      <c r="UC53" s="314">
        <f t="shared" si="49"/>
        <v>0</v>
      </c>
      <c r="UD53" s="314">
        <f t="shared" si="50"/>
        <v>0</v>
      </c>
      <c r="UE53" s="314">
        <f t="shared" si="51"/>
        <v>0</v>
      </c>
      <c r="UF53" s="314">
        <f t="shared" si="52"/>
        <v>0</v>
      </c>
      <c r="UG53" s="314">
        <f t="shared" si="53"/>
        <v>0</v>
      </c>
      <c r="UH53" s="314">
        <f t="shared" si="54"/>
        <v>0</v>
      </c>
      <c r="UI53" s="314">
        <f t="shared" si="27"/>
        <v>0</v>
      </c>
      <c r="UJ53" s="314">
        <f t="shared" si="55"/>
        <v>0</v>
      </c>
      <c r="UK53" s="314">
        <f t="shared" si="55"/>
        <v>0</v>
      </c>
    </row>
    <row r="54" spans="2:557">
      <c r="B54" s="1"/>
      <c r="E54" s="1"/>
      <c r="F54" s="171" t="s">
        <v>55</v>
      </c>
      <c r="G54" s="193">
        <v>0</v>
      </c>
      <c r="H54" s="50">
        <v>0</v>
      </c>
      <c r="I54" s="50">
        <v>0</v>
      </c>
      <c r="J54" s="156">
        <v>0</v>
      </c>
      <c r="K54" s="193">
        <v>0</v>
      </c>
      <c r="L54" s="50">
        <v>0</v>
      </c>
      <c r="M54" s="50">
        <v>0</v>
      </c>
      <c r="N54" s="156">
        <v>0</v>
      </c>
      <c r="O54" s="193">
        <v>0</v>
      </c>
      <c r="P54" s="50">
        <v>0</v>
      </c>
      <c r="Q54" s="50">
        <v>0</v>
      </c>
      <c r="R54" s="156">
        <v>0</v>
      </c>
      <c r="S54" s="193">
        <v>0</v>
      </c>
      <c r="T54" s="50">
        <v>0</v>
      </c>
      <c r="U54" s="50">
        <v>0</v>
      </c>
      <c r="V54" s="156">
        <v>0</v>
      </c>
      <c r="W54" s="193">
        <v>0</v>
      </c>
      <c r="X54" s="50">
        <v>0</v>
      </c>
      <c r="Y54" s="50">
        <v>0</v>
      </c>
      <c r="Z54" s="156">
        <v>0</v>
      </c>
      <c r="AA54" s="193">
        <v>0</v>
      </c>
      <c r="AB54" s="50">
        <v>0</v>
      </c>
      <c r="AC54" s="50">
        <v>0</v>
      </c>
      <c r="AD54" s="156">
        <v>0</v>
      </c>
      <c r="AE54" s="193">
        <v>0</v>
      </c>
      <c r="AF54" s="50">
        <v>0</v>
      </c>
      <c r="AG54" s="50">
        <v>0</v>
      </c>
      <c r="AH54" s="156">
        <v>0</v>
      </c>
      <c r="AI54" s="52">
        <v>0</v>
      </c>
      <c r="AJ54" s="50">
        <v>0</v>
      </c>
      <c r="AK54" s="50">
        <v>0</v>
      </c>
      <c r="AL54" s="156">
        <v>6</v>
      </c>
      <c r="AM54" s="52">
        <v>20</v>
      </c>
      <c r="AN54" s="50">
        <v>30</v>
      </c>
      <c r="AO54" s="50">
        <v>45</v>
      </c>
      <c r="AP54" s="156">
        <v>60</v>
      </c>
      <c r="AQ54" s="52">
        <v>60</v>
      </c>
      <c r="AR54" s="50">
        <v>62</v>
      </c>
      <c r="AS54" s="50">
        <v>70</v>
      </c>
      <c r="AT54" s="156">
        <v>75</v>
      </c>
      <c r="AU54" s="52">
        <v>75</v>
      </c>
      <c r="AV54" s="50">
        <v>80</v>
      </c>
      <c r="AW54" s="50">
        <v>85</v>
      </c>
      <c r="AX54" s="220">
        <v>90</v>
      </c>
      <c r="AY54" s="52">
        <v>90</v>
      </c>
      <c r="AZ54" s="52">
        <v>90</v>
      </c>
      <c r="BA54" s="52">
        <v>80</v>
      </c>
      <c r="BB54" s="220">
        <v>80</v>
      </c>
      <c r="BC54" s="52">
        <v>80</v>
      </c>
      <c r="BD54" s="50">
        <v>80</v>
      </c>
      <c r="BE54" s="50">
        <v>40</v>
      </c>
      <c r="BF54" s="156">
        <v>20</v>
      </c>
      <c r="BG54" s="50">
        <v>0</v>
      </c>
      <c r="BH54" s="50">
        <v>0</v>
      </c>
      <c r="BI54" s="50">
        <v>0</v>
      </c>
      <c r="BJ54" s="156">
        <v>0</v>
      </c>
      <c r="BK54" s="50">
        <v>0</v>
      </c>
      <c r="BL54" s="50">
        <v>0</v>
      </c>
      <c r="BM54" s="50">
        <v>0</v>
      </c>
      <c r="BN54" s="156">
        <v>0</v>
      </c>
      <c r="BO54" s="50">
        <v>0</v>
      </c>
      <c r="BP54" s="50">
        <v>0</v>
      </c>
      <c r="BQ54" s="50">
        <v>0</v>
      </c>
      <c r="BR54" s="156">
        <v>0</v>
      </c>
      <c r="BS54" s="50">
        <v>0</v>
      </c>
      <c r="BT54" s="50">
        <v>0</v>
      </c>
      <c r="BU54" s="50">
        <v>0</v>
      </c>
      <c r="BV54" s="156">
        <v>0</v>
      </c>
      <c r="BW54" s="50">
        <v>0</v>
      </c>
      <c r="BX54" s="50">
        <v>0</v>
      </c>
      <c r="BY54" s="50">
        <v>0</v>
      </c>
      <c r="BZ54" s="156">
        <v>0</v>
      </c>
      <c r="CA54" s="50">
        <v>0</v>
      </c>
      <c r="CB54" s="50">
        <v>0</v>
      </c>
      <c r="CC54" s="50">
        <v>0</v>
      </c>
      <c r="CD54" s="156">
        <v>0</v>
      </c>
      <c r="CE54" s="50">
        <v>0</v>
      </c>
      <c r="CF54" s="50">
        <v>0</v>
      </c>
      <c r="CG54" s="50">
        <v>0</v>
      </c>
      <c r="CH54" s="156">
        <v>0</v>
      </c>
      <c r="CI54" s="50">
        <v>0</v>
      </c>
      <c r="CJ54" s="50">
        <v>0</v>
      </c>
      <c r="CK54" s="50">
        <v>0</v>
      </c>
      <c r="CL54" s="156">
        <v>0</v>
      </c>
      <c r="CM54" s="50">
        <v>0</v>
      </c>
      <c r="CN54" s="50">
        <v>0</v>
      </c>
      <c r="CO54" s="50">
        <v>0</v>
      </c>
      <c r="CP54" s="156">
        <v>0</v>
      </c>
      <c r="CQ54" s="50">
        <v>0</v>
      </c>
      <c r="CR54" s="50">
        <v>0</v>
      </c>
      <c r="CS54" s="50">
        <v>0</v>
      </c>
      <c r="CT54" s="156">
        <v>0</v>
      </c>
      <c r="CU54" s="50">
        <v>0</v>
      </c>
      <c r="CV54" s="50">
        <v>0</v>
      </c>
      <c r="CW54" s="50">
        <v>0</v>
      </c>
      <c r="CX54" s="156">
        <v>0</v>
      </c>
      <c r="CY54" s="50">
        <v>0</v>
      </c>
      <c r="CZ54" s="50">
        <v>0</v>
      </c>
      <c r="DA54" s="50">
        <v>0</v>
      </c>
      <c r="DB54" s="156">
        <v>0</v>
      </c>
      <c r="DC54" s="50">
        <v>0</v>
      </c>
      <c r="DD54" s="50">
        <v>0</v>
      </c>
      <c r="DE54" s="50">
        <v>0</v>
      </c>
      <c r="DF54" s="50">
        <v>0</v>
      </c>
      <c r="DG54" s="677">
        <v>0</v>
      </c>
      <c r="DH54" s="50">
        <v>0</v>
      </c>
      <c r="DI54" s="50">
        <v>0</v>
      </c>
      <c r="DJ54" s="50">
        <v>0</v>
      </c>
      <c r="DK54" s="677">
        <v>0</v>
      </c>
      <c r="DL54" s="50">
        <v>0</v>
      </c>
      <c r="DM54" s="50">
        <v>0</v>
      </c>
      <c r="DN54" s="156">
        <v>0</v>
      </c>
      <c r="DO54" s="50">
        <v>0</v>
      </c>
      <c r="DP54" s="50">
        <v>0</v>
      </c>
      <c r="DQ54" s="50">
        <v>0</v>
      </c>
      <c r="DR54" s="50">
        <v>0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F54" s="65"/>
      <c r="TG54" s="65"/>
      <c r="TH54" s="65"/>
      <c r="TI54" s="13">
        <f t="shared" si="29"/>
        <v>0</v>
      </c>
      <c r="TJ54" s="13">
        <f t="shared" si="30"/>
        <v>0</v>
      </c>
      <c r="TK54" s="13">
        <f t="shared" si="31"/>
        <v>0</v>
      </c>
      <c r="TL54" s="13">
        <f t="shared" si="32"/>
        <v>0</v>
      </c>
      <c r="TM54" s="13">
        <f t="shared" si="33"/>
        <v>0</v>
      </c>
      <c r="TN54" s="13">
        <f t="shared" si="34"/>
        <v>0</v>
      </c>
      <c r="TO54" s="13">
        <f t="shared" si="35"/>
        <v>0</v>
      </c>
      <c r="TP54" s="13">
        <f t="shared" si="36"/>
        <v>1.5</v>
      </c>
      <c r="TQ54" s="13">
        <f t="shared" si="37"/>
        <v>38.75</v>
      </c>
      <c r="TR54" s="13">
        <f t="shared" si="38"/>
        <v>66.75</v>
      </c>
      <c r="TS54" s="13">
        <f t="shared" si="39"/>
        <v>82.5</v>
      </c>
      <c r="TT54" s="13">
        <f t="shared" si="40"/>
        <v>85</v>
      </c>
      <c r="TU54" s="13">
        <f t="shared" si="41"/>
        <v>55</v>
      </c>
      <c r="TV54" s="13">
        <f t="shared" si="42"/>
        <v>0</v>
      </c>
      <c r="TW54" s="13">
        <f t="shared" si="43"/>
        <v>0</v>
      </c>
      <c r="TX54" s="13">
        <f t="shared" si="44"/>
        <v>0</v>
      </c>
      <c r="TY54" s="13">
        <f t="shared" si="45"/>
        <v>0</v>
      </c>
      <c r="TZ54" s="13">
        <f t="shared" si="46"/>
        <v>0</v>
      </c>
      <c r="UA54" s="13">
        <f t="shared" si="47"/>
        <v>0</v>
      </c>
      <c r="UB54" s="13">
        <f t="shared" si="48"/>
        <v>0</v>
      </c>
      <c r="UC54" s="13">
        <f t="shared" si="49"/>
        <v>0</v>
      </c>
      <c r="UD54" s="13">
        <f t="shared" si="50"/>
        <v>0</v>
      </c>
      <c r="UE54" s="13">
        <f t="shared" si="51"/>
        <v>0</v>
      </c>
      <c r="UF54" s="13">
        <f t="shared" si="52"/>
        <v>0</v>
      </c>
      <c r="UG54" s="13">
        <f t="shared" si="53"/>
        <v>0</v>
      </c>
      <c r="UH54" s="13">
        <f t="shared" si="54"/>
        <v>0</v>
      </c>
      <c r="UI54" s="13">
        <f t="shared" si="27"/>
        <v>0</v>
      </c>
      <c r="UJ54" s="13">
        <f t="shared" si="55"/>
        <v>0</v>
      </c>
      <c r="UK54" s="13">
        <f t="shared" si="55"/>
        <v>0</v>
      </c>
    </row>
    <row r="55" spans="2:557">
      <c r="B55" s="1"/>
      <c r="E55" s="1"/>
      <c r="F55" s="918" t="s">
        <v>524</v>
      </c>
      <c r="G55" s="135">
        <v>0</v>
      </c>
      <c r="H55" s="137">
        <v>0</v>
      </c>
      <c r="I55" s="137">
        <v>0</v>
      </c>
      <c r="J55" s="136">
        <v>0</v>
      </c>
      <c r="K55" s="135">
        <v>0</v>
      </c>
      <c r="L55" s="137">
        <v>0</v>
      </c>
      <c r="M55" s="137">
        <v>0</v>
      </c>
      <c r="N55" s="136">
        <v>0</v>
      </c>
      <c r="O55" s="135">
        <v>0</v>
      </c>
      <c r="P55" s="137">
        <v>0</v>
      </c>
      <c r="Q55" s="137">
        <v>0</v>
      </c>
      <c r="R55" s="136">
        <v>0</v>
      </c>
      <c r="S55" s="135">
        <v>0</v>
      </c>
      <c r="T55" s="137">
        <v>0</v>
      </c>
      <c r="U55" s="137">
        <v>0</v>
      </c>
      <c r="V55" s="136">
        <v>0</v>
      </c>
      <c r="W55" s="135">
        <v>0</v>
      </c>
      <c r="X55" s="137">
        <v>0</v>
      </c>
      <c r="Y55" s="137">
        <v>0</v>
      </c>
      <c r="Z55" s="136">
        <v>0</v>
      </c>
      <c r="AA55" s="135">
        <v>0</v>
      </c>
      <c r="AB55" s="137">
        <v>0</v>
      </c>
      <c r="AC55" s="137">
        <v>0</v>
      </c>
      <c r="AD55" s="136">
        <v>0</v>
      </c>
      <c r="AE55" s="135">
        <v>0</v>
      </c>
      <c r="AF55" s="137">
        <v>0</v>
      </c>
      <c r="AG55" s="137">
        <v>0</v>
      </c>
      <c r="AH55" s="136">
        <v>0</v>
      </c>
      <c r="AI55" s="137">
        <v>0</v>
      </c>
      <c r="AJ55" s="137">
        <v>0</v>
      </c>
      <c r="AK55" s="137">
        <v>0</v>
      </c>
      <c r="AL55" s="136">
        <v>0</v>
      </c>
      <c r="AM55" s="137">
        <v>0</v>
      </c>
      <c r="AN55" s="137">
        <v>0</v>
      </c>
      <c r="AO55" s="137">
        <v>0</v>
      </c>
      <c r="AP55" s="136">
        <v>0</v>
      </c>
      <c r="AQ55" s="137">
        <v>0</v>
      </c>
      <c r="AR55" s="137">
        <v>0</v>
      </c>
      <c r="AS55" s="137">
        <v>0</v>
      </c>
      <c r="AT55" s="136">
        <v>0</v>
      </c>
      <c r="AU55" s="137">
        <v>0</v>
      </c>
      <c r="AV55" s="137">
        <v>0</v>
      </c>
      <c r="AW55" s="137">
        <v>0</v>
      </c>
      <c r="AX55" s="136">
        <v>0</v>
      </c>
      <c r="AY55" s="137">
        <v>0</v>
      </c>
      <c r="AZ55" s="137">
        <v>10</v>
      </c>
      <c r="BA55" s="137">
        <v>25</v>
      </c>
      <c r="BB55" s="136">
        <v>30</v>
      </c>
      <c r="BC55" s="137">
        <v>40</v>
      </c>
      <c r="BD55" s="137">
        <v>40</v>
      </c>
      <c r="BE55" s="137">
        <v>40</v>
      </c>
      <c r="BF55" s="136">
        <v>45</v>
      </c>
      <c r="BG55" s="137">
        <v>45</v>
      </c>
      <c r="BH55" s="137">
        <v>50</v>
      </c>
      <c r="BI55" s="137">
        <v>40</v>
      </c>
      <c r="BJ55" s="136">
        <v>40</v>
      </c>
      <c r="BK55" s="137">
        <v>40</v>
      </c>
      <c r="BL55" s="137">
        <v>40</v>
      </c>
      <c r="BM55" s="137">
        <v>40</v>
      </c>
      <c r="BN55" s="136">
        <v>40</v>
      </c>
      <c r="BO55" s="137">
        <v>40</v>
      </c>
      <c r="BP55" s="137">
        <v>40</v>
      </c>
      <c r="BQ55" s="137">
        <v>50</v>
      </c>
      <c r="BR55" s="136">
        <v>50</v>
      </c>
      <c r="BS55" s="137">
        <v>50</v>
      </c>
      <c r="BT55" s="137">
        <v>50</v>
      </c>
      <c r="BU55" s="137">
        <v>50</v>
      </c>
      <c r="BV55" s="136">
        <v>50</v>
      </c>
      <c r="BW55" s="137">
        <v>60</v>
      </c>
      <c r="BX55" s="137">
        <v>70</v>
      </c>
      <c r="BY55" s="137">
        <v>80</v>
      </c>
      <c r="BZ55" s="136">
        <v>80</v>
      </c>
      <c r="CA55" s="137">
        <v>80</v>
      </c>
      <c r="CB55" s="137">
        <v>80</v>
      </c>
      <c r="CC55" s="137">
        <v>80</v>
      </c>
      <c r="CD55" s="136">
        <v>80</v>
      </c>
      <c r="CE55" s="137">
        <v>80</v>
      </c>
      <c r="CF55" s="137">
        <v>80</v>
      </c>
      <c r="CG55" s="137">
        <v>80</v>
      </c>
      <c r="CH55" s="136">
        <v>80</v>
      </c>
      <c r="CI55" s="137">
        <v>80</v>
      </c>
      <c r="CJ55" s="137">
        <v>80</v>
      </c>
      <c r="CK55" s="137">
        <v>80</v>
      </c>
      <c r="CL55" s="136">
        <v>80</v>
      </c>
      <c r="CM55" s="137">
        <v>100</v>
      </c>
      <c r="CN55" s="137">
        <v>100</v>
      </c>
      <c r="CO55" s="137">
        <v>100</v>
      </c>
      <c r="CP55" s="136">
        <v>100</v>
      </c>
      <c r="CQ55" s="137">
        <v>100</v>
      </c>
      <c r="CR55" s="137">
        <v>100</v>
      </c>
      <c r="CS55" s="137">
        <v>100</v>
      </c>
      <c r="CT55" s="136">
        <v>100</v>
      </c>
      <c r="CU55" s="137">
        <v>100</v>
      </c>
      <c r="CV55" s="137">
        <v>100</v>
      </c>
      <c r="CW55" s="137">
        <v>100</v>
      </c>
      <c r="CX55" s="136">
        <v>100</v>
      </c>
      <c r="CY55" s="137">
        <v>100</v>
      </c>
      <c r="CZ55" s="137">
        <v>100</v>
      </c>
      <c r="DA55" s="137">
        <v>100</v>
      </c>
      <c r="DB55" s="136">
        <v>100</v>
      </c>
      <c r="DC55" s="137">
        <v>100</v>
      </c>
      <c r="DD55" s="137">
        <v>100</v>
      </c>
      <c r="DE55" s="137">
        <v>100</v>
      </c>
      <c r="DF55" s="137">
        <v>100</v>
      </c>
      <c r="DG55" s="135">
        <v>100</v>
      </c>
      <c r="DH55" s="137">
        <v>100</v>
      </c>
      <c r="DI55" s="137">
        <v>100</v>
      </c>
      <c r="DJ55" s="137">
        <v>100</v>
      </c>
      <c r="DK55" s="135">
        <v>100</v>
      </c>
      <c r="DL55" s="137">
        <v>100</v>
      </c>
      <c r="DM55" s="137">
        <v>100</v>
      </c>
      <c r="DN55" s="136">
        <v>100</v>
      </c>
      <c r="DO55" s="137">
        <v>100</v>
      </c>
      <c r="DP55" s="137">
        <v>100</v>
      </c>
      <c r="DQ55" s="137">
        <v>100</v>
      </c>
      <c r="DR55" s="137">
        <v>100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F55" s="65"/>
      <c r="TG55" s="65"/>
      <c r="TH55" s="65"/>
      <c r="TI55" s="13">
        <f t="shared" si="29"/>
        <v>0</v>
      </c>
      <c r="TJ55" s="13">
        <f t="shared" si="30"/>
        <v>0</v>
      </c>
      <c r="TK55" s="13">
        <f t="shared" si="31"/>
        <v>0</v>
      </c>
      <c r="TL55" s="13">
        <f t="shared" si="32"/>
        <v>0</v>
      </c>
      <c r="TM55" s="13">
        <f t="shared" si="33"/>
        <v>0</v>
      </c>
      <c r="TN55" s="13">
        <f t="shared" si="34"/>
        <v>0</v>
      </c>
      <c r="TO55" s="13">
        <f t="shared" si="35"/>
        <v>0</v>
      </c>
      <c r="TP55" s="13">
        <f t="shared" si="36"/>
        <v>0</v>
      </c>
      <c r="TQ55" s="13">
        <f t="shared" si="37"/>
        <v>0</v>
      </c>
      <c r="TR55" s="13">
        <f t="shared" si="38"/>
        <v>0</v>
      </c>
      <c r="TS55" s="133">
        <f t="shared" si="39"/>
        <v>0</v>
      </c>
      <c r="TT55" s="133">
        <f t="shared" si="40"/>
        <v>16.25</v>
      </c>
      <c r="TU55" s="133">
        <f t="shared" si="41"/>
        <v>41.25</v>
      </c>
      <c r="TV55" s="133">
        <f t="shared" si="42"/>
        <v>43.75</v>
      </c>
      <c r="TW55" s="133">
        <f t="shared" si="43"/>
        <v>40</v>
      </c>
      <c r="TX55" s="133">
        <f t="shared" si="44"/>
        <v>45</v>
      </c>
      <c r="TY55" s="133">
        <f t="shared" si="45"/>
        <v>50</v>
      </c>
      <c r="TZ55" s="133">
        <f t="shared" si="46"/>
        <v>72.5</v>
      </c>
      <c r="UA55" s="133">
        <f t="shared" si="47"/>
        <v>80</v>
      </c>
      <c r="UB55" s="133">
        <f t="shared" si="48"/>
        <v>80</v>
      </c>
      <c r="UC55" s="133">
        <f t="shared" si="49"/>
        <v>80</v>
      </c>
      <c r="UD55" s="133">
        <f t="shared" si="50"/>
        <v>100</v>
      </c>
      <c r="UE55" s="133">
        <f t="shared" si="51"/>
        <v>100</v>
      </c>
      <c r="UF55" s="133">
        <f t="shared" si="52"/>
        <v>100</v>
      </c>
      <c r="UG55" s="133">
        <f t="shared" si="53"/>
        <v>100</v>
      </c>
      <c r="UH55" s="133">
        <f t="shared" si="54"/>
        <v>100</v>
      </c>
      <c r="UI55" s="133">
        <f t="shared" si="27"/>
        <v>100</v>
      </c>
      <c r="UJ55" s="133">
        <f t="shared" si="55"/>
        <v>100</v>
      </c>
      <c r="UK55" s="133">
        <f t="shared" si="55"/>
        <v>100</v>
      </c>
    </row>
    <row r="56" spans="2:557">
      <c r="B56" s="64"/>
      <c r="C56" s="37"/>
      <c r="D56" s="132"/>
      <c r="E56" s="37"/>
      <c r="F56" s="371" t="s">
        <v>36</v>
      </c>
      <c r="G56" s="372">
        <v>0</v>
      </c>
      <c r="H56" s="66">
        <v>0</v>
      </c>
      <c r="I56" s="66">
        <v>0</v>
      </c>
      <c r="J56" s="373">
        <v>0</v>
      </c>
      <c r="K56" s="372">
        <v>0</v>
      </c>
      <c r="L56" s="66">
        <v>0</v>
      </c>
      <c r="M56" s="66">
        <v>0</v>
      </c>
      <c r="N56" s="373">
        <v>0</v>
      </c>
      <c r="O56" s="372">
        <v>0</v>
      </c>
      <c r="P56" s="66">
        <v>0</v>
      </c>
      <c r="Q56" s="66">
        <v>0</v>
      </c>
      <c r="R56" s="373">
        <v>0</v>
      </c>
      <c r="S56" s="372">
        <v>0</v>
      </c>
      <c r="T56" s="66">
        <v>0</v>
      </c>
      <c r="U56" s="66">
        <v>0</v>
      </c>
      <c r="V56" s="373">
        <v>0</v>
      </c>
      <c r="W56" s="372">
        <v>0</v>
      </c>
      <c r="X56" s="66">
        <v>0</v>
      </c>
      <c r="Y56" s="66">
        <v>0</v>
      </c>
      <c r="Z56" s="373">
        <v>0</v>
      </c>
      <c r="AA56" s="372">
        <v>0</v>
      </c>
      <c r="AB56" s="66">
        <v>0</v>
      </c>
      <c r="AC56" s="66">
        <v>0</v>
      </c>
      <c r="AD56" s="373">
        <v>0</v>
      </c>
      <c r="AE56" s="372">
        <v>0</v>
      </c>
      <c r="AF56" s="66">
        <v>0</v>
      </c>
      <c r="AG56" s="66">
        <v>0</v>
      </c>
      <c r="AH56" s="373">
        <v>0</v>
      </c>
      <c r="AI56" s="66">
        <v>0</v>
      </c>
      <c r="AJ56" s="66">
        <v>0</v>
      </c>
      <c r="AK56" s="66">
        <v>0</v>
      </c>
      <c r="AL56" s="373">
        <v>0</v>
      </c>
      <c r="AM56" s="66">
        <v>0</v>
      </c>
      <c r="AN56" s="66">
        <v>0</v>
      </c>
      <c r="AO56" s="66">
        <v>0</v>
      </c>
      <c r="AP56" s="373">
        <v>0</v>
      </c>
      <c r="AQ56" s="66">
        <v>0</v>
      </c>
      <c r="AR56" s="66">
        <v>0</v>
      </c>
      <c r="AS56" s="66">
        <v>0</v>
      </c>
      <c r="AT56" s="373">
        <v>0</v>
      </c>
      <c r="AU56" s="66">
        <v>0</v>
      </c>
      <c r="AV56" s="66">
        <v>0</v>
      </c>
      <c r="AW56" s="66">
        <v>0</v>
      </c>
      <c r="AX56" s="374">
        <v>0</v>
      </c>
      <c r="AY56" s="128">
        <v>0</v>
      </c>
      <c r="AZ56" s="128">
        <v>0</v>
      </c>
      <c r="BA56" s="128">
        <v>0</v>
      </c>
      <c r="BB56" s="374">
        <v>0</v>
      </c>
      <c r="BC56" s="66">
        <v>0</v>
      </c>
      <c r="BD56" s="66">
        <v>0</v>
      </c>
      <c r="BE56" s="66">
        <v>0</v>
      </c>
      <c r="BF56" s="373">
        <v>0</v>
      </c>
      <c r="BG56" s="66">
        <v>0</v>
      </c>
      <c r="BH56" s="66">
        <v>0</v>
      </c>
      <c r="BI56" s="66">
        <v>0</v>
      </c>
      <c r="BJ56" s="373">
        <v>0</v>
      </c>
      <c r="BK56" s="66">
        <v>0</v>
      </c>
      <c r="BL56" s="66">
        <v>0</v>
      </c>
      <c r="BM56" s="66">
        <v>0</v>
      </c>
      <c r="BN56" s="373">
        <v>0</v>
      </c>
      <c r="BO56" s="66">
        <v>0</v>
      </c>
      <c r="BP56" s="66">
        <v>0</v>
      </c>
      <c r="BQ56" s="66">
        <v>0</v>
      </c>
      <c r="BR56" s="373">
        <v>0</v>
      </c>
      <c r="BS56" s="66">
        <v>0</v>
      </c>
      <c r="BT56" s="66">
        <v>0</v>
      </c>
      <c r="BU56" s="66">
        <v>0</v>
      </c>
      <c r="BV56" s="373">
        <v>0</v>
      </c>
      <c r="BW56" s="66">
        <v>0</v>
      </c>
      <c r="BX56" s="66">
        <v>0</v>
      </c>
      <c r="BY56" s="66">
        <v>0</v>
      </c>
      <c r="BZ56" s="373">
        <v>0</v>
      </c>
      <c r="CA56" s="66">
        <v>0</v>
      </c>
      <c r="CB56" s="66">
        <v>0</v>
      </c>
      <c r="CC56" s="66">
        <v>0</v>
      </c>
      <c r="CD56" s="373">
        <v>0</v>
      </c>
      <c r="CE56" s="66">
        <v>0</v>
      </c>
      <c r="CF56" s="66">
        <v>0</v>
      </c>
      <c r="CG56" s="66">
        <v>0</v>
      </c>
      <c r="CH56" s="373">
        <v>0</v>
      </c>
      <c r="CI56" s="66">
        <v>0</v>
      </c>
      <c r="CJ56" s="66">
        <v>0</v>
      </c>
      <c r="CK56" s="66">
        <v>0</v>
      </c>
      <c r="CL56" s="373">
        <v>0</v>
      </c>
      <c r="CM56" s="66">
        <v>0</v>
      </c>
      <c r="CN56" s="66">
        <v>0</v>
      </c>
      <c r="CO56" s="66">
        <v>0</v>
      </c>
      <c r="CP56" s="373">
        <v>0</v>
      </c>
      <c r="CQ56" s="66">
        <v>0</v>
      </c>
      <c r="CR56" s="66">
        <v>0</v>
      </c>
      <c r="CS56" s="66">
        <v>0</v>
      </c>
      <c r="CT56" s="373">
        <v>0</v>
      </c>
      <c r="CU56" s="66">
        <v>0</v>
      </c>
      <c r="CV56" s="66">
        <v>0</v>
      </c>
      <c r="CW56" s="66">
        <v>0</v>
      </c>
      <c r="CX56" s="373">
        <v>0</v>
      </c>
      <c r="CY56" s="66">
        <v>0</v>
      </c>
      <c r="CZ56" s="66">
        <v>0</v>
      </c>
      <c r="DA56" s="66">
        <v>0</v>
      </c>
      <c r="DB56" s="373">
        <v>0</v>
      </c>
      <c r="DC56" s="66">
        <v>0</v>
      </c>
      <c r="DD56" s="66">
        <v>0</v>
      </c>
      <c r="DE56" s="66">
        <v>0</v>
      </c>
      <c r="DF56" s="66">
        <v>0</v>
      </c>
      <c r="DG56" s="372">
        <v>0</v>
      </c>
      <c r="DH56" s="66">
        <v>0</v>
      </c>
      <c r="DI56" s="66">
        <v>0</v>
      </c>
      <c r="DJ56" s="66">
        <v>0</v>
      </c>
      <c r="DK56" s="372">
        <v>0</v>
      </c>
      <c r="DL56" s="66">
        <v>0</v>
      </c>
      <c r="DM56" s="66">
        <v>0</v>
      </c>
      <c r="DN56" s="373">
        <v>0</v>
      </c>
      <c r="DO56" s="66">
        <v>0</v>
      </c>
      <c r="DP56" s="66">
        <v>0</v>
      </c>
      <c r="DQ56" s="66">
        <v>0</v>
      </c>
      <c r="DR56" s="66">
        <v>0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F56" s="65"/>
      <c r="TG56" s="65"/>
      <c r="TH56" s="65"/>
      <c r="TI56" s="20">
        <f t="shared" si="29"/>
        <v>0</v>
      </c>
      <c r="TJ56" s="20">
        <f t="shared" si="30"/>
        <v>0</v>
      </c>
      <c r="TK56" s="20">
        <f t="shared" si="31"/>
        <v>0</v>
      </c>
      <c r="TL56" s="20">
        <f t="shared" si="32"/>
        <v>0</v>
      </c>
      <c r="TM56" s="20">
        <f t="shared" si="33"/>
        <v>0</v>
      </c>
      <c r="TN56" s="20">
        <f t="shared" si="34"/>
        <v>0</v>
      </c>
      <c r="TO56" s="20">
        <f t="shared" si="35"/>
        <v>0</v>
      </c>
      <c r="TP56" s="20">
        <f t="shared" si="36"/>
        <v>0</v>
      </c>
      <c r="TQ56" s="20">
        <f t="shared" si="37"/>
        <v>0</v>
      </c>
      <c r="TR56" s="20">
        <f t="shared" si="38"/>
        <v>0</v>
      </c>
      <c r="TS56" s="20">
        <f t="shared" si="39"/>
        <v>0</v>
      </c>
      <c r="TT56" s="20">
        <f t="shared" si="40"/>
        <v>0</v>
      </c>
      <c r="TU56" s="20">
        <f t="shared" si="41"/>
        <v>0</v>
      </c>
      <c r="TV56" s="20">
        <f t="shared" si="42"/>
        <v>0</v>
      </c>
      <c r="TW56" s="20">
        <f t="shared" si="43"/>
        <v>0</v>
      </c>
      <c r="TX56" s="20">
        <f t="shared" si="44"/>
        <v>0</v>
      </c>
      <c r="TY56" s="20">
        <f t="shared" si="45"/>
        <v>0</v>
      </c>
      <c r="TZ56" s="20">
        <f t="shared" si="46"/>
        <v>0</v>
      </c>
      <c r="UA56" s="20">
        <f t="shared" si="47"/>
        <v>0</v>
      </c>
      <c r="UB56" s="20">
        <f t="shared" si="48"/>
        <v>0</v>
      </c>
      <c r="UC56" s="20">
        <f t="shared" si="49"/>
        <v>0</v>
      </c>
      <c r="UD56" s="20">
        <f t="shared" si="50"/>
        <v>0</v>
      </c>
      <c r="UE56" s="20">
        <f t="shared" si="51"/>
        <v>0</v>
      </c>
      <c r="UF56" s="20">
        <f t="shared" si="52"/>
        <v>0</v>
      </c>
      <c r="UG56" s="20">
        <f t="shared" si="53"/>
        <v>0</v>
      </c>
      <c r="UH56" s="20">
        <f t="shared" si="54"/>
        <v>0</v>
      </c>
      <c r="UI56" s="20">
        <f t="shared" si="27"/>
        <v>0</v>
      </c>
      <c r="UJ56" s="20">
        <f t="shared" si="55"/>
        <v>0</v>
      </c>
      <c r="UK56" s="20">
        <f t="shared" si="55"/>
        <v>0</v>
      </c>
    </row>
    <row r="57" spans="2:557">
      <c r="B57" s="29" t="s">
        <v>1289</v>
      </c>
      <c r="C57" s="7" t="s">
        <v>1290</v>
      </c>
      <c r="E57" s="364" t="s">
        <v>56</v>
      </c>
      <c r="F57" s="365" t="s">
        <v>54</v>
      </c>
      <c r="G57" s="366">
        <v>0</v>
      </c>
      <c r="H57" s="367">
        <v>0</v>
      </c>
      <c r="I57" s="367">
        <v>0</v>
      </c>
      <c r="J57" s="368">
        <v>0</v>
      </c>
      <c r="K57" s="366">
        <v>0</v>
      </c>
      <c r="L57" s="367">
        <v>0</v>
      </c>
      <c r="M57" s="367">
        <v>0</v>
      </c>
      <c r="N57" s="368">
        <v>0</v>
      </c>
      <c r="O57" s="366">
        <v>0</v>
      </c>
      <c r="P57" s="367">
        <v>0</v>
      </c>
      <c r="Q57" s="367">
        <v>0</v>
      </c>
      <c r="R57" s="368">
        <v>0</v>
      </c>
      <c r="S57" s="366">
        <v>0</v>
      </c>
      <c r="T57" s="367">
        <v>0</v>
      </c>
      <c r="U57" s="367">
        <v>0</v>
      </c>
      <c r="V57" s="368">
        <v>0</v>
      </c>
      <c r="W57" s="366">
        <v>0</v>
      </c>
      <c r="X57" s="367">
        <v>0</v>
      </c>
      <c r="Y57" s="367">
        <v>0</v>
      </c>
      <c r="Z57" s="368">
        <v>0</v>
      </c>
      <c r="AA57" s="366">
        <v>0</v>
      </c>
      <c r="AB57" s="367">
        <v>0</v>
      </c>
      <c r="AC57" s="367">
        <v>0</v>
      </c>
      <c r="AD57" s="368">
        <v>0</v>
      </c>
      <c r="AE57" s="366">
        <v>0</v>
      </c>
      <c r="AF57" s="367">
        <v>0</v>
      </c>
      <c r="AG57" s="367">
        <v>0</v>
      </c>
      <c r="AH57" s="368">
        <v>0</v>
      </c>
      <c r="AI57" s="367">
        <v>0</v>
      </c>
      <c r="AJ57" s="367">
        <v>0</v>
      </c>
      <c r="AK57" s="367">
        <v>0</v>
      </c>
      <c r="AL57" s="368">
        <v>0</v>
      </c>
      <c r="AM57" s="367">
        <v>0</v>
      </c>
      <c r="AN57" s="367">
        <v>0</v>
      </c>
      <c r="AO57" s="367">
        <v>0</v>
      </c>
      <c r="AP57" s="368">
        <v>0</v>
      </c>
      <c r="AQ57" s="367">
        <v>0</v>
      </c>
      <c r="AR57" s="367">
        <v>0</v>
      </c>
      <c r="AS57" s="367">
        <v>0</v>
      </c>
      <c r="AT57" s="368">
        <v>0</v>
      </c>
      <c r="AU57" s="367">
        <v>0</v>
      </c>
      <c r="AV57" s="367">
        <v>0</v>
      </c>
      <c r="AW57" s="367">
        <v>0</v>
      </c>
      <c r="AX57" s="369">
        <v>0</v>
      </c>
      <c r="AY57" s="370">
        <v>0</v>
      </c>
      <c r="AZ57" s="370">
        <v>0</v>
      </c>
      <c r="BA57" s="370">
        <v>0</v>
      </c>
      <c r="BB57" s="369">
        <v>0</v>
      </c>
      <c r="BC57" s="367">
        <v>0</v>
      </c>
      <c r="BD57" s="367">
        <v>0</v>
      </c>
      <c r="BE57" s="367">
        <v>0</v>
      </c>
      <c r="BF57" s="368">
        <v>0</v>
      </c>
      <c r="BG57" s="367">
        <v>0</v>
      </c>
      <c r="BH57" s="367">
        <v>0</v>
      </c>
      <c r="BI57" s="367">
        <v>0</v>
      </c>
      <c r="BJ57" s="368">
        <v>0</v>
      </c>
      <c r="BK57" s="367">
        <v>0</v>
      </c>
      <c r="BL57" s="367">
        <v>0</v>
      </c>
      <c r="BM57" s="367">
        <v>0</v>
      </c>
      <c r="BN57" s="368">
        <v>0</v>
      </c>
      <c r="BO57" s="367">
        <v>0</v>
      </c>
      <c r="BP57" s="367">
        <v>0</v>
      </c>
      <c r="BQ57" s="367">
        <v>0</v>
      </c>
      <c r="BR57" s="368">
        <v>0</v>
      </c>
      <c r="BS57" s="367">
        <v>0</v>
      </c>
      <c r="BT57" s="367">
        <v>0</v>
      </c>
      <c r="BU57" s="367">
        <v>0</v>
      </c>
      <c r="BV57" s="368">
        <v>0</v>
      </c>
      <c r="BW57" s="367">
        <v>0</v>
      </c>
      <c r="BX57" s="367">
        <v>0</v>
      </c>
      <c r="BY57" s="367">
        <v>0</v>
      </c>
      <c r="BZ57" s="1656">
        <v>0</v>
      </c>
      <c r="CA57" s="1407">
        <v>0</v>
      </c>
      <c r="CB57" s="367">
        <v>0</v>
      </c>
      <c r="CC57" s="367">
        <v>0</v>
      </c>
      <c r="CD57" s="1656">
        <v>0</v>
      </c>
      <c r="CE57" s="1407">
        <v>0</v>
      </c>
      <c r="CF57" s="367">
        <v>0</v>
      </c>
      <c r="CG57" s="367">
        <v>0</v>
      </c>
      <c r="CH57" s="1656">
        <v>0</v>
      </c>
      <c r="CI57" s="1407">
        <v>0</v>
      </c>
      <c r="CJ57" s="367">
        <v>0</v>
      </c>
      <c r="CK57" s="367">
        <v>0</v>
      </c>
      <c r="CL57" s="2262">
        <v>0</v>
      </c>
      <c r="CM57" s="1407">
        <v>0</v>
      </c>
      <c r="CN57" s="367">
        <v>0</v>
      </c>
      <c r="CO57" s="367">
        <v>0</v>
      </c>
      <c r="CP57" s="2301">
        <v>0</v>
      </c>
      <c r="CQ57" s="1407">
        <v>0</v>
      </c>
      <c r="CR57" s="367">
        <v>0</v>
      </c>
      <c r="CS57" s="367">
        <v>0</v>
      </c>
      <c r="CT57" s="2301">
        <v>0</v>
      </c>
      <c r="CU57" s="1407">
        <v>0</v>
      </c>
      <c r="CV57" s="367">
        <v>0</v>
      </c>
      <c r="CW57" s="367">
        <v>0</v>
      </c>
      <c r="CX57" s="2301">
        <v>0</v>
      </c>
      <c r="CY57" s="1407">
        <v>0</v>
      </c>
      <c r="CZ57" s="367">
        <v>0</v>
      </c>
      <c r="DA57" s="367">
        <v>0</v>
      </c>
      <c r="DB57" s="2301">
        <v>0</v>
      </c>
      <c r="DC57" s="1407">
        <v>0</v>
      </c>
      <c r="DD57" s="367">
        <v>0</v>
      </c>
      <c r="DE57" s="367">
        <v>0</v>
      </c>
      <c r="DF57" s="1757">
        <v>0</v>
      </c>
      <c r="DG57" s="2644">
        <v>0</v>
      </c>
      <c r="DH57" s="367">
        <v>0</v>
      </c>
      <c r="DI57" s="367">
        <v>0</v>
      </c>
      <c r="DJ57" s="1757">
        <v>0</v>
      </c>
      <c r="DK57" s="2644">
        <v>0</v>
      </c>
      <c r="DL57" s="367">
        <v>0</v>
      </c>
      <c r="DM57" s="367">
        <v>0</v>
      </c>
      <c r="DN57" s="2964">
        <v>0</v>
      </c>
      <c r="DO57" s="1757">
        <v>0</v>
      </c>
      <c r="DP57" s="1757">
        <v>0</v>
      </c>
      <c r="DQ57" s="1757">
        <v>0</v>
      </c>
      <c r="DR57" s="1757">
        <v>0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F57" s="65"/>
      <c r="TG57" s="65"/>
      <c r="TH57" s="65"/>
      <c r="TI57" s="314">
        <f t="shared" si="29"/>
        <v>0</v>
      </c>
      <c r="TJ57" s="314">
        <f t="shared" si="30"/>
        <v>0</v>
      </c>
      <c r="TK57" s="314">
        <f t="shared" si="31"/>
        <v>0</v>
      </c>
      <c r="TL57" s="314">
        <f t="shared" si="32"/>
        <v>0</v>
      </c>
      <c r="TM57" s="314">
        <f t="shared" si="33"/>
        <v>0</v>
      </c>
      <c r="TN57" s="314">
        <f t="shared" si="34"/>
        <v>0</v>
      </c>
      <c r="TO57" s="314">
        <f t="shared" si="35"/>
        <v>0</v>
      </c>
      <c r="TP57" s="314">
        <f t="shared" si="36"/>
        <v>0</v>
      </c>
      <c r="TQ57" s="314">
        <f t="shared" si="37"/>
        <v>0</v>
      </c>
      <c r="TR57" s="314">
        <f t="shared" si="38"/>
        <v>0</v>
      </c>
      <c r="TS57" s="314">
        <f t="shared" si="39"/>
        <v>0</v>
      </c>
      <c r="TT57" s="314">
        <f t="shared" si="40"/>
        <v>0</v>
      </c>
      <c r="TU57" s="314">
        <f t="shared" si="41"/>
        <v>0</v>
      </c>
      <c r="TV57" s="314">
        <f t="shared" si="42"/>
        <v>0</v>
      </c>
      <c r="TW57" s="314">
        <f t="shared" si="43"/>
        <v>0</v>
      </c>
      <c r="TX57" s="314">
        <f t="shared" si="44"/>
        <v>0</v>
      </c>
      <c r="TY57" s="314">
        <f t="shared" si="45"/>
        <v>0</v>
      </c>
      <c r="TZ57" s="314">
        <f t="shared" si="46"/>
        <v>0</v>
      </c>
      <c r="UA57" s="314">
        <f t="shared" si="47"/>
        <v>0</v>
      </c>
      <c r="UB57" s="314">
        <f t="shared" si="48"/>
        <v>0</v>
      </c>
      <c r="UC57" s="314">
        <f t="shared" si="49"/>
        <v>0</v>
      </c>
      <c r="UD57" s="314">
        <f t="shared" si="50"/>
        <v>0</v>
      </c>
      <c r="UE57" s="314">
        <f t="shared" si="51"/>
        <v>0</v>
      </c>
      <c r="UF57" s="314">
        <f t="shared" si="52"/>
        <v>0</v>
      </c>
      <c r="UG57" s="314">
        <f t="shared" si="53"/>
        <v>0</v>
      </c>
      <c r="UH57" s="314">
        <f t="shared" si="54"/>
        <v>0</v>
      </c>
      <c r="UI57" s="314">
        <f t="shared" si="27"/>
        <v>0</v>
      </c>
      <c r="UJ57" s="314">
        <f t="shared" si="55"/>
        <v>0</v>
      </c>
      <c r="UK57" s="314">
        <f t="shared" si="55"/>
        <v>0</v>
      </c>
    </row>
    <row r="58" spans="2:557">
      <c r="B58" s="1"/>
      <c r="E58" s="1"/>
      <c r="F58" s="171" t="s">
        <v>55</v>
      </c>
      <c r="G58" s="193">
        <v>0</v>
      </c>
      <c r="H58" s="50">
        <v>0</v>
      </c>
      <c r="I58" s="50">
        <v>0</v>
      </c>
      <c r="J58" s="156">
        <v>0</v>
      </c>
      <c r="K58" s="193">
        <v>0</v>
      </c>
      <c r="L58" s="50">
        <v>0</v>
      </c>
      <c r="M58" s="50">
        <v>0</v>
      </c>
      <c r="N58" s="156">
        <v>0</v>
      </c>
      <c r="O58" s="193">
        <v>0</v>
      </c>
      <c r="P58" s="50">
        <v>0</v>
      </c>
      <c r="Q58" s="50">
        <v>0</v>
      </c>
      <c r="R58" s="156">
        <v>0</v>
      </c>
      <c r="S58" s="193">
        <v>0</v>
      </c>
      <c r="T58" s="50">
        <v>0</v>
      </c>
      <c r="U58" s="50">
        <v>0</v>
      </c>
      <c r="V58" s="156">
        <v>0</v>
      </c>
      <c r="W58" s="193">
        <v>0</v>
      </c>
      <c r="X58" s="50">
        <v>0</v>
      </c>
      <c r="Y58" s="50">
        <v>0</v>
      </c>
      <c r="Z58" s="156">
        <v>0</v>
      </c>
      <c r="AA58" s="193">
        <v>0</v>
      </c>
      <c r="AB58" s="50">
        <v>0</v>
      </c>
      <c r="AC58" s="50">
        <v>0</v>
      </c>
      <c r="AD58" s="156">
        <v>0</v>
      </c>
      <c r="AE58" s="193">
        <v>0</v>
      </c>
      <c r="AF58" s="50">
        <v>0</v>
      </c>
      <c r="AG58" s="50">
        <v>0</v>
      </c>
      <c r="AH58" s="156">
        <v>0</v>
      </c>
      <c r="AI58" s="52">
        <v>0</v>
      </c>
      <c r="AJ58" s="50">
        <v>0</v>
      </c>
      <c r="AK58" s="50">
        <v>0</v>
      </c>
      <c r="AL58" s="156">
        <v>6</v>
      </c>
      <c r="AM58" s="52">
        <v>20</v>
      </c>
      <c r="AN58" s="50">
        <v>30</v>
      </c>
      <c r="AO58" s="50">
        <v>45</v>
      </c>
      <c r="AP58" s="156">
        <v>60</v>
      </c>
      <c r="AQ58" s="52">
        <v>60</v>
      </c>
      <c r="AR58" s="50">
        <v>62</v>
      </c>
      <c r="AS58" s="50">
        <v>70</v>
      </c>
      <c r="AT58" s="156">
        <v>75</v>
      </c>
      <c r="AU58" s="52">
        <v>75</v>
      </c>
      <c r="AV58" s="50">
        <v>80</v>
      </c>
      <c r="AW58" s="50">
        <v>85</v>
      </c>
      <c r="AX58" s="220">
        <v>90</v>
      </c>
      <c r="AY58" s="52">
        <v>90</v>
      </c>
      <c r="AZ58" s="52">
        <v>90</v>
      </c>
      <c r="BA58" s="52">
        <v>80</v>
      </c>
      <c r="BB58" s="220">
        <v>80</v>
      </c>
      <c r="BC58" s="52">
        <v>80</v>
      </c>
      <c r="BD58" s="50">
        <v>80</v>
      </c>
      <c r="BE58" s="50">
        <v>40</v>
      </c>
      <c r="BF58" s="156">
        <v>20</v>
      </c>
      <c r="BG58" s="50">
        <v>0</v>
      </c>
      <c r="BH58" s="50">
        <v>0</v>
      </c>
      <c r="BI58" s="50">
        <v>0</v>
      </c>
      <c r="BJ58" s="156">
        <v>0</v>
      </c>
      <c r="BK58" s="50">
        <v>0</v>
      </c>
      <c r="BL58" s="50">
        <v>0</v>
      </c>
      <c r="BM58" s="50">
        <v>0</v>
      </c>
      <c r="BN58" s="156">
        <v>0</v>
      </c>
      <c r="BO58" s="50">
        <v>0</v>
      </c>
      <c r="BP58" s="50">
        <v>0</v>
      </c>
      <c r="BQ58" s="50">
        <v>0</v>
      </c>
      <c r="BR58" s="156">
        <v>0</v>
      </c>
      <c r="BS58" s="50">
        <v>0</v>
      </c>
      <c r="BT58" s="50">
        <v>0</v>
      </c>
      <c r="BU58" s="50">
        <v>0</v>
      </c>
      <c r="BV58" s="156">
        <v>0</v>
      </c>
      <c r="BW58" s="50">
        <v>0</v>
      </c>
      <c r="BX58" s="50">
        <v>0</v>
      </c>
      <c r="BY58" s="50">
        <v>0</v>
      </c>
      <c r="BZ58" s="156">
        <v>0</v>
      </c>
      <c r="CA58" s="50">
        <v>0</v>
      </c>
      <c r="CB58" s="50">
        <v>0</v>
      </c>
      <c r="CC58" s="50">
        <v>0</v>
      </c>
      <c r="CD58" s="156">
        <v>0</v>
      </c>
      <c r="CE58" s="50">
        <v>0</v>
      </c>
      <c r="CF58" s="50">
        <v>0</v>
      </c>
      <c r="CG58" s="50">
        <v>0</v>
      </c>
      <c r="CH58" s="156">
        <v>0</v>
      </c>
      <c r="CI58" s="50">
        <v>0</v>
      </c>
      <c r="CJ58" s="50">
        <v>0</v>
      </c>
      <c r="CK58" s="50">
        <v>0</v>
      </c>
      <c r="CL58" s="156">
        <v>0</v>
      </c>
      <c r="CM58" s="50">
        <v>0</v>
      </c>
      <c r="CN58" s="50">
        <v>0</v>
      </c>
      <c r="CO58" s="50">
        <v>0</v>
      </c>
      <c r="CP58" s="156">
        <v>0</v>
      </c>
      <c r="CQ58" s="50">
        <v>0</v>
      </c>
      <c r="CR58" s="50">
        <v>0</v>
      </c>
      <c r="CS58" s="50">
        <v>0</v>
      </c>
      <c r="CT58" s="156">
        <v>0</v>
      </c>
      <c r="CU58" s="50">
        <v>0</v>
      </c>
      <c r="CV58" s="50">
        <v>0</v>
      </c>
      <c r="CW58" s="50">
        <v>0</v>
      </c>
      <c r="CX58" s="156">
        <v>0</v>
      </c>
      <c r="CY58" s="50">
        <v>0</v>
      </c>
      <c r="CZ58" s="50">
        <v>0</v>
      </c>
      <c r="DA58" s="50">
        <v>0</v>
      </c>
      <c r="DB58" s="156">
        <v>0</v>
      </c>
      <c r="DC58" s="50">
        <v>0</v>
      </c>
      <c r="DD58" s="50">
        <v>0</v>
      </c>
      <c r="DE58" s="50">
        <v>0</v>
      </c>
      <c r="DF58" s="50">
        <v>0</v>
      </c>
      <c r="DG58" s="677">
        <v>0</v>
      </c>
      <c r="DH58" s="50">
        <v>0</v>
      </c>
      <c r="DI58" s="50">
        <v>0</v>
      </c>
      <c r="DJ58" s="50">
        <v>0</v>
      </c>
      <c r="DK58" s="677">
        <v>0</v>
      </c>
      <c r="DL58" s="50">
        <v>0</v>
      </c>
      <c r="DM58" s="50">
        <v>0</v>
      </c>
      <c r="DN58" s="156">
        <v>0</v>
      </c>
      <c r="DO58" s="50">
        <v>0</v>
      </c>
      <c r="DP58" s="50">
        <v>0</v>
      </c>
      <c r="DQ58" s="50">
        <v>0</v>
      </c>
      <c r="DR58" s="50">
        <v>0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F58" s="65"/>
      <c r="TG58" s="65"/>
      <c r="TH58" s="65"/>
      <c r="TI58" s="13">
        <f t="shared" si="29"/>
        <v>0</v>
      </c>
      <c r="TJ58" s="13">
        <f t="shared" si="30"/>
        <v>0</v>
      </c>
      <c r="TK58" s="13">
        <f t="shared" si="31"/>
        <v>0</v>
      </c>
      <c r="TL58" s="13">
        <f t="shared" si="32"/>
        <v>0</v>
      </c>
      <c r="TM58" s="13">
        <f t="shared" si="33"/>
        <v>0</v>
      </c>
      <c r="TN58" s="13">
        <f t="shared" si="34"/>
        <v>0</v>
      </c>
      <c r="TO58" s="13">
        <f t="shared" si="35"/>
        <v>0</v>
      </c>
      <c r="TP58" s="13">
        <f t="shared" si="36"/>
        <v>1.5</v>
      </c>
      <c r="TQ58" s="13">
        <f t="shared" si="37"/>
        <v>38.75</v>
      </c>
      <c r="TR58" s="13">
        <f t="shared" si="38"/>
        <v>66.75</v>
      </c>
      <c r="TS58" s="13">
        <f t="shared" si="39"/>
        <v>82.5</v>
      </c>
      <c r="TT58" s="13">
        <f t="shared" si="40"/>
        <v>85</v>
      </c>
      <c r="TU58" s="13">
        <f t="shared" si="41"/>
        <v>55</v>
      </c>
      <c r="TV58" s="13">
        <f t="shared" si="42"/>
        <v>0</v>
      </c>
      <c r="TW58" s="13">
        <f t="shared" si="43"/>
        <v>0</v>
      </c>
      <c r="TX58" s="13">
        <f t="shared" si="44"/>
        <v>0</v>
      </c>
      <c r="TY58" s="13">
        <f t="shared" si="45"/>
        <v>0</v>
      </c>
      <c r="TZ58" s="13">
        <f t="shared" si="46"/>
        <v>0</v>
      </c>
      <c r="UA58" s="13">
        <f t="shared" si="47"/>
        <v>0</v>
      </c>
      <c r="UB58" s="13">
        <f t="shared" si="48"/>
        <v>0</v>
      </c>
      <c r="UC58" s="13">
        <f t="shared" si="49"/>
        <v>0</v>
      </c>
      <c r="UD58" s="13">
        <f t="shared" si="50"/>
        <v>0</v>
      </c>
      <c r="UE58" s="13">
        <f t="shared" si="51"/>
        <v>0</v>
      </c>
      <c r="UF58" s="13">
        <f t="shared" si="52"/>
        <v>0</v>
      </c>
      <c r="UG58" s="13">
        <f t="shared" si="53"/>
        <v>0</v>
      </c>
      <c r="UH58" s="13">
        <f t="shared" si="54"/>
        <v>0</v>
      </c>
      <c r="UI58" s="13">
        <f t="shared" si="27"/>
        <v>0</v>
      </c>
      <c r="UJ58" s="13">
        <f t="shared" si="55"/>
        <v>0</v>
      </c>
      <c r="UK58" s="13">
        <f t="shared" si="55"/>
        <v>0</v>
      </c>
    </row>
    <row r="59" spans="2:557">
      <c r="B59" s="1"/>
      <c r="E59" s="1"/>
      <c r="F59" s="918" t="s">
        <v>524</v>
      </c>
      <c r="G59" s="135">
        <v>0</v>
      </c>
      <c r="H59" s="137">
        <v>0</v>
      </c>
      <c r="I59" s="137">
        <v>0</v>
      </c>
      <c r="J59" s="136">
        <v>0</v>
      </c>
      <c r="K59" s="135">
        <v>0</v>
      </c>
      <c r="L59" s="137">
        <v>0</v>
      </c>
      <c r="M59" s="137">
        <v>0</v>
      </c>
      <c r="N59" s="136">
        <v>0</v>
      </c>
      <c r="O59" s="135">
        <v>0</v>
      </c>
      <c r="P59" s="137">
        <v>0</v>
      </c>
      <c r="Q59" s="137">
        <v>0</v>
      </c>
      <c r="R59" s="136">
        <v>0</v>
      </c>
      <c r="S59" s="135">
        <v>0</v>
      </c>
      <c r="T59" s="137">
        <v>0</v>
      </c>
      <c r="U59" s="137">
        <v>0</v>
      </c>
      <c r="V59" s="136">
        <v>0</v>
      </c>
      <c r="W59" s="135">
        <v>0</v>
      </c>
      <c r="X59" s="137">
        <v>0</v>
      </c>
      <c r="Y59" s="137">
        <v>0</v>
      </c>
      <c r="Z59" s="136">
        <v>0</v>
      </c>
      <c r="AA59" s="135">
        <v>0</v>
      </c>
      <c r="AB59" s="137">
        <v>0</v>
      </c>
      <c r="AC59" s="137">
        <v>0</v>
      </c>
      <c r="AD59" s="136">
        <v>0</v>
      </c>
      <c r="AE59" s="135">
        <v>0</v>
      </c>
      <c r="AF59" s="137">
        <v>0</v>
      </c>
      <c r="AG59" s="137">
        <v>0</v>
      </c>
      <c r="AH59" s="136">
        <v>0</v>
      </c>
      <c r="AI59" s="137">
        <v>0</v>
      </c>
      <c r="AJ59" s="137">
        <v>0</v>
      </c>
      <c r="AK59" s="137">
        <v>0</v>
      </c>
      <c r="AL59" s="136">
        <v>0</v>
      </c>
      <c r="AM59" s="137">
        <v>0</v>
      </c>
      <c r="AN59" s="137">
        <v>0</v>
      </c>
      <c r="AO59" s="137">
        <v>0</v>
      </c>
      <c r="AP59" s="136">
        <v>0</v>
      </c>
      <c r="AQ59" s="137">
        <v>0</v>
      </c>
      <c r="AR59" s="137">
        <v>0</v>
      </c>
      <c r="AS59" s="137">
        <v>0</v>
      </c>
      <c r="AT59" s="136">
        <v>0</v>
      </c>
      <c r="AU59" s="137">
        <v>0</v>
      </c>
      <c r="AV59" s="137">
        <v>0</v>
      </c>
      <c r="AW59" s="137">
        <v>0</v>
      </c>
      <c r="AX59" s="136">
        <v>0</v>
      </c>
      <c r="AY59" s="137">
        <v>0</v>
      </c>
      <c r="AZ59" s="137">
        <v>0</v>
      </c>
      <c r="BA59" s="137">
        <v>0</v>
      </c>
      <c r="BB59" s="136">
        <v>0</v>
      </c>
      <c r="BC59" s="137">
        <v>0</v>
      </c>
      <c r="BD59" s="137">
        <v>0</v>
      </c>
      <c r="BE59" s="137">
        <v>0</v>
      </c>
      <c r="BF59" s="136">
        <v>0</v>
      </c>
      <c r="BG59" s="137">
        <v>0</v>
      </c>
      <c r="BH59" s="137">
        <v>0</v>
      </c>
      <c r="BI59" s="137">
        <v>0</v>
      </c>
      <c r="BJ59" s="136">
        <v>0</v>
      </c>
      <c r="BK59" s="137">
        <v>0</v>
      </c>
      <c r="BL59" s="137">
        <v>0</v>
      </c>
      <c r="BM59" s="137">
        <v>0</v>
      </c>
      <c r="BN59" s="136">
        <v>0</v>
      </c>
      <c r="BO59" s="137">
        <v>0</v>
      </c>
      <c r="BP59" s="137">
        <v>0</v>
      </c>
      <c r="BQ59" s="137">
        <v>0</v>
      </c>
      <c r="BR59" s="136">
        <v>0</v>
      </c>
      <c r="BS59" s="137">
        <v>0</v>
      </c>
      <c r="BT59" s="137">
        <v>0</v>
      </c>
      <c r="BU59" s="137">
        <v>0</v>
      </c>
      <c r="BV59" s="136">
        <v>0</v>
      </c>
      <c r="BW59" s="137">
        <v>0</v>
      </c>
      <c r="BX59" s="137">
        <v>0</v>
      </c>
      <c r="BY59" s="137">
        <v>0</v>
      </c>
      <c r="BZ59" s="136">
        <v>0</v>
      </c>
      <c r="CA59" s="137">
        <v>0</v>
      </c>
      <c r="CB59" s="137">
        <v>0</v>
      </c>
      <c r="CC59" s="137">
        <v>0</v>
      </c>
      <c r="CD59" s="136">
        <v>0</v>
      </c>
      <c r="CE59" s="137">
        <v>0</v>
      </c>
      <c r="CF59" s="137">
        <v>0</v>
      </c>
      <c r="CG59" s="137">
        <v>0</v>
      </c>
      <c r="CH59" s="136">
        <v>0</v>
      </c>
      <c r="CI59" s="137">
        <v>0</v>
      </c>
      <c r="CJ59" s="137">
        <v>0</v>
      </c>
      <c r="CK59" s="137">
        <v>0</v>
      </c>
      <c r="CL59" s="136">
        <v>0</v>
      </c>
      <c r="CM59" s="137">
        <v>0</v>
      </c>
      <c r="CN59" s="137">
        <v>0</v>
      </c>
      <c r="CO59" s="137">
        <v>0</v>
      </c>
      <c r="CP59" s="136">
        <v>0</v>
      </c>
      <c r="CQ59" s="137">
        <v>0</v>
      </c>
      <c r="CR59" s="137">
        <v>0</v>
      </c>
      <c r="CS59" s="137">
        <v>0</v>
      </c>
      <c r="CT59" s="136">
        <v>0</v>
      </c>
      <c r="CU59" s="137">
        <v>0</v>
      </c>
      <c r="CV59" s="137">
        <v>0</v>
      </c>
      <c r="CW59" s="137">
        <v>0</v>
      </c>
      <c r="CX59" s="136">
        <v>0</v>
      </c>
      <c r="CY59" s="137">
        <v>0</v>
      </c>
      <c r="CZ59" s="137">
        <v>0</v>
      </c>
      <c r="DA59" s="137">
        <v>0</v>
      </c>
      <c r="DB59" s="136">
        <v>0</v>
      </c>
      <c r="DC59" s="137">
        <v>0</v>
      </c>
      <c r="DD59" s="137">
        <v>0</v>
      </c>
      <c r="DE59" s="137">
        <v>0</v>
      </c>
      <c r="DF59" s="136">
        <v>0</v>
      </c>
      <c r="DG59" s="135">
        <v>0</v>
      </c>
      <c r="DH59" s="137">
        <v>0</v>
      </c>
      <c r="DI59" s="137">
        <v>0</v>
      </c>
      <c r="DJ59" s="137">
        <v>5</v>
      </c>
      <c r="DK59" s="135">
        <v>5</v>
      </c>
      <c r="DL59" s="137">
        <v>10</v>
      </c>
      <c r="DM59" s="137">
        <v>15</v>
      </c>
      <c r="DN59" s="136">
        <v>20</v>
      </c>
      <c r="DO59" s="137">
        <v>25</v>
      </c>
      <c r="DP59" s="137">
        <v>30</v>
      </c>
      <c r="DQ59" s="137">
        <v>40</v>
      </c>
      <c r="DR59" s="137">
        <v>40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F59" s="65"/>
      <c r="TG59" s="65">
        <v>70</v>
      </c>
      <c r="TH59" s="65"/>
      <c r="TI59" s="13">
        <f t="shared" si="29"/>
        <v>0</v>
      </c>
      <c r="TJ59" s="13">
        <f t="shared" si="30"/>
        <v>0</v>
      </c>
      <c r="TK59" s="13">
        <f t="shared" si="31"/>
        <v>0</v>
      </c>
      <c r="TL59" s="13">
        <f t="shared" si="32"/>
        <v>0</v>
      </c>
      <c r="TM59" s="13">
        <f t="shared" si="33"/>
        <v>0</v>
      </c>
      <c r="TN59" s="13">
        <f t="shared" si="34"/>
        <v>0</v>
      </c>
      <c r="TO59" s="13">
        <f t="shared" si="35"/>
        <v>0</v>
      </c>
      <c r="TP59" s="13">
        <f t="shared" si="36"/>
        <v>0</v>
      </c>
      <c r="TQ59" s="13">
        <f t="shared" si="37"/>
        <v>0</v>
      </c>
      <c r="TR59" s="13">
        <f t="shared" si="38"/>
        <v>0</v>
      </c>
      <c r="TS59" s="133">
        <f t="shared" si="39"/>
        <v>0</v>
      </c>
      <c r="TT59" s="133">
        <f t="shared" si="40"/>
        <v>0</v>
      </c>
      <c r="TU59" s="133">
        <f t="shared" si="41"/>
        <v>0</v>
      </c>
      <c r="TV59" s="133">
        <f t="shared" si="42"/>
        <v>0</v>
      </c>
      <c r="TW59" s="133">
        <f t="shared" si="43"/>
        <v>0</v>
      </c>
      <c r="TX59" s="133">
        <f t="shared" si="44"/>
        <v>0</v>
      </c>
      <c r="TY59" s="133">
        <f t="shared" si="45"/>
        <v>0</v>
      </c>
      <c r="TZ59" s="133">
        <f t="shared" si="46"/>
        <v>0</v>
      </c>
      <c r="UA59" s="133">
        <f t="shared" si="47"/>
        <v>0</v>
      </c>
      <c r="UB59" s="133">
        <f t="shared" si="48"/>
        <v>0</v>
      </c>
      <c r="UC59" s="133">
        <f t="shared" si="49"/>
        <v>0</v>
      </c>
      <c r="UD59" s="133">
        <f t="shared" si="50"/>
        <v>0</v>
      </c>
      <c r="UE59" s="133">
        <f t="shared" si="51"/>
        <v>0</v>
      </c>
      <c r="UF59" s="133">
        <f t="shared" si="52"/>
        <v>0</v>
      </c>
      <c r="UG59" s="133">
        <f t="shared" si="53"/>
        <v>0</v>
      </c>
      <c r="UH59" s="133">
        <f t="shared" si="54"/>
        <v>0</v>
      </c>
      <c r="UI59" s="133">
        <f t="shared" si="27"/>
        <v>1.25</v>
      </c>
      <c r="UJ59" s="133">
        <f t="shared" si="55"/>
        <v>12.5</v>
      </c>
      <c r="UK59" s="133">
        <f t="shared" si="55"/>
        <v>33.75</v>
      </c>
    </row>
    <row r="60" spans="2:557">
      <c r="B60" s="64"/>
      <c r="C60" s="37"/>
      <c r="D60" s="132"/>
      <c r="E60" s="37"/>
      <c r="F60" s="371" t="s">
        <v>36</v>
      </c>
      <c r="G60" s="372">
        <v>0</v>
      </c>
      <c r="H60" s="66">
        <v>0</v>
      </c>
      <c r="I60" s="66">
        <v>0</v>
      </c>
      <c r="J60" s="373">
        <v>0</v>
      </c>
      <c r="K60" s="372">
        <v>0</v>
      </c>
      <c r="L60" s="66">
        <v>0</v>
      </c>
      <c r="M60" s="66">
        <v>0</v>
      </c>
      <c r="N60" s="373">
        <v>0</v>
      </c>
      <c r="O60" s="372">
        <v>0</v>
      </c>
      <c r="P60" s="66">
        <v>0</v>
      </c>
      <c r="Q60" s="66">
        <v>0</v>
      </c>
      <c r="R60" s="373">
        <v>0</v>
      </c>
      <c r="S60" s="372">
        <v>0</v>
      </c>
      <c r="T60" s="66">
        <v>0</v>
      </c>
      <c r="U60" s="66">
        <v>0</v>
      </c>
      <c r="V60" s="373">
        <v>0</v>
      </c>
      <c r="W60" s="372">
        <v>0</v>
      </c>
      <c r="X60" s="66">
        <v>0</v>
      </c>
      <c r="Y60" s="66">
        <v>0</v>
      </c>
      <c r="Z60" s="373">
        <v>0</v>
      </c>
      <c r="AA60" s="372">
        <v>0</v>
      </c>
      <c r="AB60" s="66">
        <v>0</v>
      </c>
      <c r="AC60" s="66">
        <v>0</v>
      </c>
      <c r="AD60" s="373">
        <v>0</v>
      </c>
      <c r="AE60" s="372">
        <v>0</v>
      </c>
      <c r="AF60" s="66">
        <v>0</v>
      </c>
      <c r="AG60" s="66">
        <v>0</v>
      </c>
      <c r="AH60" s="373">
        <v>0</v>
      </c>
      <c r="AI60" s="66">
        <v>0</v>
      </c>
      <c r="AJ60" s="66">
        <v>0</v>
      </c>
      <c r="AK60" s="66">
        <v>0</v>
      </c>
      <c r="AL60" s="373">
        <v>0</v>
      </c>
      <c r="AM60" s="66">
        <v>0</v>
      </c>
      <c r="AN60" s="66">
        <v>0</v>
      </c>
      <c r="AO60" s="66">
        <v>0</v>
      </c>
      <c r="AP60" s="373">
        <v>0</v>
      </c>
      <c r="AQ60" s="66">
        <v>0</v>
      </c>
      <c r="AR60" s="66">
        <v>0</v>
      </c>
      <c r="AS60" s="66">
        <v>0</v>
      </c>
      <c r="AT60" s="373">
        <v>0</v>
      </c>
      <c r="AU60" s="66">
        <v>0</v>
      </c>
      <c r="AV60" s="66">
        <v>0</v>
      </c>
      <c r="AW60" s="66">
        <v>0</v>
      </c>
      <c r="AX60" s="374">
        <v>0</v>
      </c>
      <c r="AY60" s="128">
        <v>0</v>
      </c>
      <c r="AZ60" s="128">
        <v>0</v>
      </c>
      <c r="BA60" s="128">
        <v>0</v>
      </c>
      <c r="BB60" s="374">
        <v>0</v>
      </c>
      <c r="BC60" s="66">
        <v>0</v>
      </c>
      <c r="BD60" s="66">
        <v>0</v>
      </c>
      <c r="BE60" s="66">
        <v>0</v>
      </c>
      <c r="BF60" s="373">
        <v>0</v>
      </c>
      <c r="BG60" s="66">
        <v>0</v>
      </c>
      <c r="BH60" s="66">
        <v>0</v>
      </c>
      <c r="BI60" s="66">
        <v>0</v>
      </c>
      <c r="BJ60" s="373">
        <v>0</v>
      </c>
      <c r="BK60" s="66">
        <v>0</v>
      </c>
      <c r="BL60" s="66">
        <v>0</v>
      </c>
      <c r="BM60" s="66">
        <v>0</v>
      </c>
      <c r="BN60" s="373">
        <v>0</v>
      </c>
      <c r="BO60" s="66">
        <v>0</v>
      </c>
      <c r="BP60" s="66">
        <v>0</v>
      </c>
      <c r="BQ60" s="66">
        <v>0</v>
      </c>
      <c r="BR60" s="373">
        <v>0</v>
      </c>
      <c r="BS60" s="66">
        <v>0</v>
      </c>
      <c r="BT60" s="66">
        <v>0</v>
      </c>
      <c r="BU60" s="66">
        <v>0</v>
      </c>
      <c r="BV60" s="373">
        <v>0</v>
      </c>
      <c r="BW60" s="66">
        <v>0</v>
      </c>
      <c r="BX60" s="66">
        <v>0</v>
      </c>
      <c r="BY60" s="66">
        <v>0</v>
      </c>
      <c r="BZ60" s="373">
        <v>0</v>
      </c>
      <c r="CA60" s="66">
        <v>0</v>
      </c>
      <c r="CB60" s="66">
        <v>0</v>
      </c>
      <c r="CC60" s="66">
        <v>0</v>
      </c>
      <c r="CD60" s="373">
        <v>0</v>
      </c>
      <c r="CE60" s="66">
        <v>0</v>
      </c>
      <c r="CF60" s="66">
        <v>0</v>
      </c>
      <c r="CG60" s="66">
        <v>0</v>
      </c>
      <c r="CH60" s="373">
        <v>0</v>
      </c>
      <c r="CI60" s="66">
        <v>0</v>
      </c>
      <c r="CJ60" s="66">
        <v>0</v>
      </c>
      <c r="CK60" s="66">
        <v>0</v>
      </c>
      <c r="CL60" s="373">
        <v>0</v>
      </c>
      <c r="CM60" s="66">
        <v>0</v>
      </c>
      <c r="CN60" s="66">
        <v>0</v>
      </c>
      <c r="CO60" s="66">
        <v>0</v>
      </c>
      <c r="CP60" s="373">
        <v>0</v>
      </c>
      <c r="CQ60" s="66">
        <v>0</v>
      </c>
      <c r="CR60" s="66">
        <v>0</v>
      </c>
      <c r="CS60" s="66">
        <v>0</v>
      </c>
      <c r="CT60" s="373">
        <v>0</v>
      </c>
      <c r="CU60" s="66">
        <v>0</v>
      </c>
      <c r="CV60" s="66">
        <v>0</v>
      </c>
      <c r="CW60" s="66">
        <v>0</v>
      </c>
      <c r="CX60" s="373">
        <v>0</v>
      </c>
      <c r="CY60" s="66">
        <v>0</v>
      </c>
      <c r="CZ60" s="66">
        <v>0</v>
      </c>
      <c r="DA60" s="66">
        <v>0</v>
      </c>
      <c r="DB60" s="373">
        <v>0</v>
      </c>
      <c r="DC60" s="66">
        <v>0</v>
      </c>
      <c r="DD60" s="66">
        <v>0</v>
      </c>
      <c r="DE60" s="66">
        <v>0</v>
      </c>
      <c r="DF60" s="66">
        <v>0</v>
      </c>
      <c r="DG60" s="372">
        <v>0</v>
      </c>
      <c r="DH60" s="66">
        <v>0</v>
      </c>
      <c r="DI60" s="66">
        <v>0</v>
      </c>
      <c r="DJ60" s="66">
        <v>0</v>
      </c>
      <c r="DK60" s="372">
        <v>0</v>
      </c>
      <c r="DL60" s="66">
        <v>0</v>
      </c>
      <c r="DM60" s="66">
        <v>0</v>
      </c>
      <c r="DN60" s="373">
        <v>0</v>
      </c>
      <c r="DO60" s="66">
        <v>0</v>
      </c>
      <c r="DP60" s="66">
        <v>0</v>
      </c>
      <c r="DQ60" s="66">
        <v>0</v>
      </c>
      <c r="DR60" s="66">
        <v>0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  <c r="TF60" s="65"/>
      <c r="TG60" s="65"/>
      <c r="TH60" s="65"/>
      <c r="TI60" s="20">
        <f t="shared" si="29"/>
        <v>0</v>
      </c>
      <c r="TJ60" s="20">
        <f t="shared" si="30"/>
        <v>0</v>
      </c>
      <c r="TK60" s="20">
        <f t="shared" si="31"/>
        <v>0</v>
      </c>
      <c r="TL60" s="20">
        <f t="shared" si="32"/>
        <v>0</v>
      </c>
      <c r="TM60" s="20">
        <f t="shared" si="33"/>
        <v>0</v>
      </c>
      <c r="TN60" s="20">
        <f t="shared" si="34"/>
        <v>0</v>
      </c>
      <c r="TO60" s="20">
        <f t="shared" si="35"/>
        <v>0</v>
      </c>
      <c r="TP60" s="20">
        <f t="shared" si="36"/>
        <v>0</v>
      </c>
      <c r="TQ60" s="20">
        <f t="shared" si="37"/>
        <v>0</v>
      </c>
      <c r="TR60" s="20">
        <f t="shared" si="38"/>
        <v>0</v>
      </c>
      <c r="TS60" s="20">
        <f t="shared" si="39"/>
        <v>0</v>
      </c>
      <c r="TT60" s="20">
        <f t="shared" si="40"/>
        <v>0</v>
      </c>
      <c r="TU60" s="20">
        <f t="shared" si="41"/>
        <v>0</v>
      </c>
      <c r="TV60" s="20">
        <f t="shared" si="42"/>
        <v>0</v>
      </c>
      <c r="TW60" s="20">
        <f t="shared" si="43"/>
        <v>0</v>
      </c>
      <c r="TX60" s="20">
        <f t="shared" si="44"/>
        <v>0</v>
      </c>
      <c r="TY60" s="20">
        <f t="shared" si="45"/>
        <v>0</v>
      </c>
      <c r="TZ60" s="20">
        <f t="shared" si="46"/>
        <v>0</v>
      </c>
      <c r="UA60" s="20">
        <f t="shared" si="47"/>
        <v>0</v>
      </c>
      <c r="UB60" s="20">
        <f t="shared" si="48"/>
        <v>0</v>
      </c>
      <c r="UC60" s="20">
        <f t="shared" si="49"/>
        <v>0</v>
      </c>
      <c r="UD60" s="20">
        <f t="shared" si="50"/>
        <v>0</v>
      </c>
      <c r="UE60" s="20">
        <f t="shared" si="51"/>
        <v>0</v>
      </c>
      <c r="UF60" s="20">
        <f t="shared" si="52"/>
        <v>0</v>
      </c>
      <c r="UG60" s="20">
        <f t="shared" si="53"/>
        <v>0</v>
      </c>
      <c r="UH60" s="20">
        <f t="shared" si="54"/>
        <v>0</v>
      </c>
      <c r="UI60" s="20">
        <f t="shared" si="27"/>
        <v>0</v>
      </c>
      <c r="UJ60" s="20">
        <f t="shared" si="55"/>
        <v>0</v>
      </c>
      <c r="UK60" s="20">
        <f t="shared" si="55"/>
        <v>0</v>
      </c>
    </row>
    <row r="61" spans="2:557">
      <c r="B61" s="29" t="s">
        <v>537</v>
      </c>
      <c r="C61" s="7" t="s">
        <v>547</v>
      </c>
      <c r="E61" s="364" t="s">
        <v>56</v>
      </c>
      <c r="F61" s="365" t="s">
        <v>54</v>
      </c>
      <c r="G61" s="366">
        <v>0</v>
      </c>
      <c r="H61" s="367">
        <v>0</v>
      </c>
      <c r="I61" s="367">
        <v>0</v>
      </c>
      <c r="J61" s="368">
        <v>0</v>
      </c>
      <c r="K61" s="366">
        <v>0</v>
      </c>
      <c r="L61" s="367">
        <v>0</v>
      </c>
      <c r="M61" s="367">
        <v>0</v>
      </c>
      <c r="N61" s="368">
        <v>0</v>
      </c>
      <c r="O61" s="366">
        <v>0</v>
      </c>
      <c r="P61" s="367">
        <v>0</v>
      </c>
      <c r="Q61" s="367">
        <v>0</v>
      </c>
      <c r="R61" s="368">
        <v>0</v>
      </c>
      <c r="S61" s="366">
        <v>0</v>
      </c>
      <c r="T61" s="367">
        <v>3</v>
      </c>
      <c r="U61" s="367">
        <v>10</v>
      </c>
      <c r="V61" s="368">
        <v>15</v>
      </c>
      <c r="W61" s="366">
        <v>20</v>
      </c>
      <c r="X61" s="367">
        <v>40</v>
      </c>
      <c r="Y61" s="367">
        <v>45</v>
      </c>
      <c r="Z61" s="368">
        <v>47</v>
      </c>
      <c r="AA61" s="366">
        <v>47</v>
      </c>
      <c r="AB61" s="367">
        <v>40</v>
      </c>
      <c r="AC61" s="367">
        <v>30</v>
      </c>
      <c r="AD61" s="368">
        <v>14</v>
      </c>
      <c r="AE61" s="366">
        <v>14</v>
      </c>
      <c r="AF61" s="367">
        <v>30</v>
      </c>
      <c r="AG61" s="367">
        <v>35</v>
      </c>
      <c r="AH61" s="368">
        <v>50</v>
      </c>
      <c r="AI61" s="367">
        <v>55</v>
      </c>
      <c r="AJ61" s="367">
        <v>60</v>
      </c>
      <c r="AK61" s="367">
        <v>60</v>
      </c>
      <c r="AL61" s="368">
        <v>50</v>
      </c>
      <c r="AM61" s="367">
        <v>50</v>
      </c>
      <c r="AN61" s="367">
        <v>50</v>
      </c>
      <c r="AO61" s="367">
        <v>55</v>
      </c>
      <c r="AP61" s="368">
        <v>70</v>
      </c>
      <c r="AQ61" s="367">
        <v>50</v>
      </c>
      <c r="AR61" s="367">
        <v>50</v>
      </c>
      <c r="AS61" s="367">
        <v>50</v>
      </c>
      <c r="AT61" s="368">
        <v>50</v>
      </c>
      <c r="AU61" s="367">
        <v>45</v>
      </c>
      <c r="AV61" s="367">
        <v>40</v>
      </c>
      <c r="AW61" s="367">
        <v>35</v>
      </c>
      <c r="AX61" s="369">
        <v>30</v>
      </c>
      <c r="AY61" s="370">
        <v>25</v>
      </c>
      <c r="AZ61" s="370">
        <v>20</v>
      </c>
      <c r="BA61" s="370">
        <v>15</v>
      </c>
      <c r="BB61" s="369">
        <v>10</v>
      </c>
      <c r="BC61" s="367">
        <v>5</v>
      </c>
      <c r="BD61" s="367">
        <v>0</v>
      </c>
      <c r="BE61" s="367">
        <v>0</v>
      </c>
      <c r="BF61" s="368">
        <v>0</v>
      </c>
      <c r="BG61" s="367">
        <v>0</v>
      </c>
      <c r="BH61" s="367">
        <v>0</v>
      </c>
      <c r="BI61" s="367">
        <v>10</v>
      </c>
      <c r="BJ61" s="368">
        <v>10</v>
      </c>
      <c r="BK61" s="367">
        <v>10</v>
      </c>
      <c r="BL61" s="367">
        <v>10</v>
      </c>
      <c r="BM61" s="367">
        <v>0</v>
      </c>
      <c r="BN61" s="368">
        <v>0</v>
      </c>
      <c r="BO61" s="367">
        <v>0</v>
      </c>
      <c r="BP61" s="367">
        <v>0</v>
      </c>
      <c r="BQ61" s="367">
        <v>0</v>
      </c>
      <c r="BR61" s="368">
        <v>0</v>
      </c>
      <c r="BS61" s="367">
        <v>0</v>
      </c>
      <c r="BT61" s="367">
        <v>0</v>
      </c>
      <c r="BU61" s="367">
        <v>0</v>
      </c>
      <c r="BV61" s="368">
        <v>0</v>
      </c>
      <c r="BW61" s="367">
        <v>0</v>
      </c>
      <c r="BX61" s="367">
        <v>0</v>
      </c>
      <c r="BY61" s="367">
        <v>0</v>
      </c>
      <c r="BZ61" s="1656">
        <v>0</v>
      </c>
      <c r="CA61" s="1407">
        <v>0</v>
      </c>
      <c r="CB61" s="367">
        <v>0</v>
      </c>
      <c r="CC61" s="367">
        <v>0</v>
      </c>
      <c r="CD61" s="1656">
        <v>0</v>
      </c>
      <c r="CE61" s="1407">
        <v>0</v>
      </c>
      <c r="CF61" s="367">
        <v>0</v>
      </c>
      <c r="CG61" s="367">
        <v>0</v>
      </c>
      <c r="CH61" s="1656">
        <v>0</v>
      </c>
      <c r="CI61" s="1407">
        <v>0</v>
      </c>
      <c r="CJ61" s="367">
        <v>0</v>
      </c>
      <c r="CK61" s="367">
        <v>0</v>
      </c>
      <c r="CL61" s="2262">
        <v>0</v>
      </c>
      <c r="CM61" s="1407">
        <v>0</v>
      </c>
      <c r="CN61" s="367">
        <v>0</v>
      </c>
      <c r="CO61" s="367">
        <v>0</v>
      </c>
      <c r="CP61" s="2301">
        <v>0</v>
      </c>
      <c r="CQ61" s="1407">
        <v>0</v>
      </c>
      <c r="CR61" s="367">
        <v>0</v>
      </c>
      <c r="CS61" s="367">
        <v>0</v>
      </c>
      <c r="CT61" s="2301">
        <v>0</v>
      </c>
      <c r="CU61" s="1407">
        <v>0</v>
      </c>
      <c r="CV61" s="367">
        <v>0</v>
      </c>
      <c r="CW61" s="367">
        <v>0</v>
      </c>
      <c r="CX61" s="2301">
        <v>0</v>
      </c>
      <c r="CY61" s="1407">
        <v>0</v>
      </c>
      <c r="CZ61" s="367">
        <v>0</v>
      </c>
      <c r="DA61" s="367">
        <v>0</v>
      </c>
      <c r="DB61" s="2301">
        <v>0</v>
      </c>
      <c r="DC61" s="1407">
        <v>0</v>
      </c>
      <c r="DD61" s="367">
        <v>0</v>
      </c>
      <c r="DE61" s="367">
        <v>0</v>
      </c>
      <c r="DF61" s="1757">
        <v>0</v>
      </c>
      <c r="DG61" s="2644">
        <v>0</v>
      </c>
      <c r="DH61" s="367">
        <v>0</v>
      </c>
      <c r="DI61" s="367">
        <v>0</v>
      </c>
      <c r="DJ61" s="1757">
        <v>0</v>
      </c>
      <c r="DK61" s="2644">
        <v>0</v>
      </c>
      <c r="DL61" s="367">
        <v>0</v>
      </c>
      <c r="DM61" s="367">
        <v>0</v>
      </c>
      <c r="DN61" s="2964">
        <v>0</v>
      </c>
      <c r="DO61" s="1757">
        <v>0</v>
      </c>
      <c r="DP61" s="1757">
        <v>0</v>
      </c>
      <c r="DQ61" s="1757">
        <v>0</v>
      </c>
      <c r="DR61" s="1757">
        <v>0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  <c r="TF61" s="65"/>
      <c r="TG61" s="65"/>
      <c r="TH61" s="65"/>
      <c r="TI61" s="314">
        <f t="shared" si="29"/>
        <v>0</v>
      </c>
      <c r="TJ61" s="314">
        <f t="shared" si="30"/>
        <v>0</v>
      </c>
      <c r="TK61" s="314">
        <f t="shared" si="31"/>
        <v>0</v>
      </c>
      <c r="TL61" s="314">
        <f t="shared" si="32"/>
        <v>7</v>
      </c>
      <c r="TM61" s="314">
        <f t="shared" si="33"/>
        <v>38</v>
      </c>
      <c r="TN61" s="314">
        <f t="shared" si="34"/>
        <v>32.75</v>
      </c>
      <c r="TO61" s="314">
        <f t="shared" si="35"/>
        <v>32.25</v>
      </c>
      <c r="TP61" s="314">
        <f t="shared" si="36"/>
        <v>56.25</v>
      </c>
      <c r="TQ61" s="314">
        <f t="shared" si="37"/>
        <v>56.25</v>
      </c>
      <c r="TR61" s="314">
        <f t="shared" si="38"/>
        <v>50</v>
      </c>
      <c r="TS61" s="314">
        <f t="shared" si="39"/>
        <v>37.5</v>
      </c>
      <c r="TT61" s="314">
        <f t="shared" si="40"/>
        <v>17.5</v>
      </c>
      <c r="TU61" s="314">
        <f t="shared" si="41"/>
        <v>1.25</v>
      </c>
      <c r="TV61" s="314">
        <f t="shared" si="42"/>
        <v>5</v>
      </c>
      <c r="TW61" s="314">
        <f t="shared" si="43"/>
        <v>5</v>
      </c>
      <c r="TX61" s="314">
        <f t="shared" si="44"/>
        <v>0</v>
      </c>
      <c r="TY61" s="314">
        <f t="shared" si="45"/>
        <v>0</v>
      </c>
      <c r="TZ61" s="314">
        <f t="shared" si="46"/>
        <v>0</v>
      </c>
      <c r="UA61" s="314">
        <f t="shared" si="47"/>
        <v>0</v>
      </c>
      <c r="UB61" s="314">
        <f t="shared" si="48"/>
        <v>0</v>
      </c>
      <c r="UC61" s="314">
        <f t="shared" si="49"/>
        <v>0</v>
      </c>
      <c r="UD61" s="314">
        <f t="shared" si="50"/>
        <v>0</v>
      </c>
      <c r="UE61" s="314">
        <f t="shared" si="51"/>
        <v>0</v>
      </c>
      <c r="UF61" s="314">
        <f t="shared" si="52"/>
        <v>0</v>
      </c>
      <c r="UG61" s="314">
        <f t="shared" si="53"/>
        <v>0</v>
      </c>
      <c r="UH61" s="314">
        <f t="shared" si="54"/>
        <v>0</v>
      </c>
      <c r="UI61" s="314">
        <f t="shared" si="27"/>
        <v>0</v>
      </c>
      <c r="UJ61" s="314">
        <f t="shared" si="55"/>
        <v>0</v>
      </c>
      <c r="UK61" s="314">
        <f t="shared" si="55"/>
        <v>0</v>
      </c>
    </row>
    <row r="62" spans="2:557">
      <c r="B62" s="1"/>
      <c r="E62" s="1"/>
      <c r="F62" s="396" t="s">
        <v>55</v>
      </c>
      <c r="G62" s="1282">
        <v>0</v>
      </c>
      <c r="H62" s="1283">
        <v>0</v>
      </c>
      <c r="I62" s="1283">
        <v>0</v>
      </c>
      <c r="J62" s="211">
        <v>0</v>
      </c>
      <c r="K62" s="1282">
        <v>0</v>
      </c>
      <c r="L62" s="1283">
        <v>0</v>
      </c>
      <c r="M62" s="1283">
        <v>0</v>
      </c>
      <c r="N62" s="211">
        <v>0</v>
      </c>
      <c r="O62" s="1282">
        <v>0</v>
      </c>
      <c r="P62" s="1283">
        <v>0</v>
      </c>
      <c r="Q62" s="1283">
        <v>0</v>
      </c>
      <c r="R62" s="211">
        <v>0</v>
      </c>
      <c r="S62" s="1282">
        <v>0</v>
      </c>
      <c r="T62" s="1283">
        <v>0</v>
      </c>
      <c r="U62" s="1283">
        <v>0</v>
      </c>
      <c r="V62" s="211">
        <v>0</v>
      </c>
      <c r="W62" s="1282">
        <v>0</v>
      </c>
      <c r="X62" s="1283">
        <v>0</v>
      </c>
      <c r="Y62" s="1283">
        <v>0</v>
      </c>
      <c r="Z62" s="211">
        <v>0</v>
      </c>
      <c r="AA62" s="1282">
        <v>8</v>
      </c>
      <c r="AB62" s="1283">
        <v>15</v>
      </c>
      <c r="AC62" s="1283">
        <v>30</v>
      </c>
      <c r="AD62" s="211">
        <v>42</v>
      </c>
      <c r="AE62" s="1282">
        <v>45</v>
      </c>
      <c r="AF62" s="1283">
        <v>35</v>
      </c>
      <c r="AG62" s="1283">
        <v>30</v>
      </c>
      <c r="AH62" s="211">
        <v>20</v>
      </c>
      <c r="AI62" s="1283">
        <v>15</v>
      </c>
      <c r="AJ62" s="1283">
        <v>15</v>
      </c>
      <c r="AK62" s="1283">
        <v>35</v>
      </c>
      <c r="AL62" s="211">
        <v>55</v>
      </c>
      <c r="AM62" s="1283">
        <v>60</v>
      </c>
      <c r="AN62" s="1283">
        <v>60</v>
      </c>
      <c r="AO62" s="1283">
        <v>60</v>
      </c>
      <c r="AP62" s="211">
        <v>40</v>
      </c>
      <c r="AQ62" s="1283">
        <v>50</v>
      </c>
      <c r="AR62" s="1283">
        <v>60</v>
      </c>
      <c r="AS62" s="1283">
        <v>70</v>
      </c>
      <c r="AT62" s="211">
        <v>75</v>
      </c>
      <c r="AU62" s="1283">
        <v>75</v>
      </c>
      <c r="AV62" s="1283">
        <v>80</v>
      </c>
      <c r="AW62" s="1283">
        <v>85</v>
      </c>
      <c r="AX62" s="211">
        <v>90</v>
      </c>
      <c r="AY62" s="1283">
        <v>90</v>
      </c>
      <c r="AZ62" s="1283">
        <v>110</v>
      </c>
      <c r="BA62" s="1283">
        <v>125</v>
      </c>
      <c r="BB62" s="211">
        <v>130</v>
      </c>
      <c r="BC62" s="1283">
        <v>130</v>
      </c>
      <c r="BD62" s="1283">
        <v>130</v>
      </c>
      <c r="BE62" s="1283">
        <v>130</v>
      </c>
      <c r="BF62" s="211">
        <v>130</v>
      </c>
      <c r="BG62" s="1283">
        <v>130</v>
      </c>
      <c r="BH62" s="1283">
        <v>130</v>
      </c>
      <c r="BI62" s="1283">
        <v>130</v>
      </c>
      <c r="BJ62" s="211">
        <v>125</v>
      </c>
      <c r="BK62" s="1283">
        <v>125</v>
      </c>
      <c r="BL62" s="1283">
        <v>125</v>
      </c>
      <c r="BM62" s="1283">
        <v>125</v>
      </c>
      <c r="BN62" s="211">
        <v>120</v>
      </c>
      <c r="BO62" s="1283">
        <v>120</v>
      </c>
      <c r="BP62" s="1283">
        <v>120</v>
      </c>
      <c r="BQ62" s="1283">
        <v>120</v>
      </c>
      <c r="BR62" s="211">
        <v>125</v>
      </c>
      <c r="BS62" s="1283">
        <v>130</v>
      </c>
      <c r="BT62" s="1283">
        <v>130</v>
      </c>
      <c r="BU62" s="1283">
        <v>130</v>
      </c>
      <c r="BV62" s="211">
        <v>130</v>
      </c>
      <c r="BW62" s="1283">
        <v>130</v>
      </c>
      <c r="BX62" s="1283">
        <v>140</v>
      </c>
      <c r="BY62" s="1283">
        <v>140</v>
      </c>
      <c r="BZ62" s="211">
        <v>140</v>
      </c>
      <c r="CA62" s="1283">
        <v>160</v>
      </c>
      <c r="CB62" s="1283">
        <v>160</v>
      </c>
      <c r="CC62" s="1283">
        <v>160</v>
      </c>
      <c r="CD62" s="211">
        <v>160</v>
      </c>
      <c r="CE62" s="1283">
        <v>150</v>
      </c>
      <c r="CF62" s="1283">
        <v>140</v>
      </c>
      <c r="CG62" s="1283">
        <v>120</v>
      </c>
      <c r="CH62" s="211">
        <v>110</v>
      </c>
      <c r="CI62" s="1283">
        <v>100</v>
      </c>
      <c r="CJ62" s="1283">
        <v>100</v>
      </c>
      <c r="CK62" s="1283">
        <v>100</v>
      </c>
      <c r="CL62" s="211">
        <v>100</v>
      </c>
      <c r="CM62" s="1283">
        <v>105</v>
      </c>
      <c r="CN62" s="1283">
        <v>110</v>
      </c>
      <c r="CO62" s="1283">
        <v>115</v>
      </c>
      <c r="CP62" s="211">
        <v>120</v>
      </c>
      <c r="CQ62" s="1283">
        <v>120</v>
      </c>
      <c r="CR62" s="1283">
        <v>110</v>
      </c>
      <c r="CS62" s="1283">
        <v>100</v>
      </c>
      <c r="CT62" s="211">
        <v>100</v>
      </c>
      <c r="CU62" s="1283">
        <v>100</v>
      </c>
      <c r="CV62" s="1283">
        <v>90</v>
      </c>
      <c r="CW62" s="1283">
        <v>80</v>
      </c>
      <c r="CX62" s="211">
        <v>80</v>
      </c>
      <c r="CY62" s="1283">
        <v>100</v>
      </c>
      <c r="CZ62" s="1283">
        <v>100</v>
      </c>
      <c r="DA62" s="1283">
        <v>100</v>
      </c>
      <c r="DB62" s="211">
        <v>100</v>
      </c>
      <c r="DC62" s="1283">
        <v>100</v>
      </c>
      <c r="DD62" s="1283">
        <v>100</v>
      </c>
      <c r="DE62" s="1283">
        <v>100</v>
      </c>
      <c r="DF62" s="1283">
        <v>90</v>
      </c>
      <c r="DG62" s="1282">
        <v>80</v>
      </c>
      <c r="DH62" s="1283">
        <v>70</v>
      </c>
      <c r="DI62" s="1283">
        <v>60</v>
      </c>
      <c r="DJ62" s="1283">
        <v>60</v>
      </c>
      <c r="DK62" s="1282">
        <v>60</v>
      </c>
      <c r="DL62" s="1283">
        <v>60</v>
      </c>
      <c r="DM62" s="1283">
        <v>60</v>
      </c>
      <c r="DN62" s="211">
        <v>60</v>
      </c>
      <c r="DO62" s="1283">
        <v>60</v>
      </c>
      <c r="DP62" s="1283">
        <v>60</v>
      </c>
      <c r="DQ62" s="1283">
        <v>60</v>
      </c>
      <c r="DR62" s="1283">
        <v>60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  <c r="TF62" s="65"/>
      <c r="TG62" s="65"/>
      <c r="TH62" s="65"/>
      <c r="TI62" s="13">
        <f t="shared" si="29"/>
        <v>0</v>
      </c>
      <c r="TJ62" s="13">
        <f t="shared" si="30"/>
        <v>0</v>
      </c>
      <c r="TK62" s="13">
        <f t="shared" si="31"/>
        <v>0</v>
      </c>
      <c r="TL62" s="13">
        <f t="shared" si="32"/>
        <v>0</v>
      </c>
      <c r="TM62" s="13">
        <f t="shared" si="33"/>
        <v>0</v>
      </c>
      <c r="TN62" s="13">
        <f t="shared" si="34"/>
        <v>23.75</v>
      </c>
      <c r="TO62" s="13">
        <f t="shared" si="35"/>
        <v>32.5</v>
      </c>
      <c r="TP62" s="13">
        <f t="shared" si="36"/>
        <v>30</v>
      </c>
      <c r="TQ62" s="13">
        <f t="shared" si="37"/>
        <v>55</v>
      </c>
      <c r="TR62" s="13">
        <f t="shared" si="38"/>
        <v>63.75</v>
      </c>
      <c r="TS62" s="1357">
        <f t="shared" si="39"/>
        <v>82.5</v>
      </c>
      <c r="TT62" s="1357">
        <f t="shared" si="40"/>
        <v>113.75</v>
      </c>
      <c r="TU62" s="1357">
        <f t="shared" si="41"/>
        <v>130</v>
      </c>
      <c r="TV62" s="1357">
        <f t="shared" si="42"/>
        <v>128.75</v>
      </c>
      <c r="TW62" s="1357">
        <f t="shared" si="43"/>
        <v>123.75</v>
      </c>
      <c r="TX62" s="1357">
        <f t="shared" si="44"/>
        <v>121.25</v>
      </c>
      <c r="TY62" s="1357">
        <f t="shared" si="45"/>
        <v>130</v>
      </c>
      <c r="TZ62" s="1357">
        <f t="shared" si="46"/>
        <v>137.5</v>
      </c>
      <c r="UA62" s="1357">
        <f t="shared" si="47"/>
        <v>160</v>
      </c>
      <c r="UB62" s="1357">
        <f t="shared" si="48"/>
        <v>130</v>
      </c>
      <c r="UC62" s="1357">
        <f t="shared" si="49"/>
        <v>100</v>
      </c>
      <c r="UD62" s="1357">
        <f t="shared" si="50"/>
        <v>112.5</v>
      </c>
      <c r="UE62" s="1357">
        <f t="shared" si="51"/>
        <v>107.5</v>
      </c>
      <c r="UF62" s="1357">
        <f t="shared" si="52"/>
        <v>87.5</v>
      </c>
      <c r="UG62" s="1357">
        <f t="shared" si="53"/>
        <v>100</v>
      </c>
      <c r="UH62" s="1357">
        <f t="shared" si="54"/>
        <v>97.5</v>
      </c>
      <c r="UI62" s="1357">
        <f t="shared" si="27"/>
        <v>67.5</v>
      </c>
      <c r="UJ62" s="1357">
        <f t="shared" si="55"/>
        <v>60</v>
      </c>
      <c r="UK62" s="1357">
        <f t="shared" si="55"/>
        <v>60</v>
      </c>
    </row>
    <row r="63" spans="2:557">
      <c r="B63" s="1"/>
      <c r="E63" s="1"/>
      <c r="F63" s="171" t="s">
        <v>524</v>
      </c>
      <c r="G63" s="193">
        <v>0</v>
      </c>
      <c r="H63" s="50">
        <v>0</v>
      </c>
      <c r="I63" s="50">
        <v>0</v>
      </c>
      <c r="J63" s="156">
        <v>0</v>
      </c>
      <c r="K63" s="193">
        <v>0</v>
      </c>
      <c r="L63" s="50">
        <v>0</v>
      </c>
      <c r="M63" s="50">
        <v>0</v>
      </c>
      <c r="N63" s="156">
        <v>0</v>
      </c>
      <c r="O63" s="193">
        <v>0</v>
      </c>
      <c r="P63" s="50">
        <v>0</v>
      </c>
      <c r="Q63" s="50">
        <v>0</v>
      </c>
      <c r="R63" s="156">
        <v>0</v>
      </c>
      <c r="S63" s="193">
        <v>0</v>
      </c>
      <c r="T63" s="50">
        <v>0</v>
      </c>
      <c r="U63" s="50">
        <v>0</v>
      </c>
      <c r="V63" s="156">
        <v>0</v>
      </c>
      <c r="W63" s="193">
        <v>0</v>
      </c>
      <c r="X63" s="50">
        <v>0</v>
      </c>
      <c r="Y63" s="50">
        <v>0</v>
      </c>
      <c r="Z63" s="156">
        <v>0</v>
      </c>
      <c r="AA63" s="193">
        <v>0</v>
      </c>
      <c r="AB63" s="50">
        <v>0</v>
      </c>
      <c r="AC63" s="50">
        <v>0</v>
      </c>
      <c r="AD63" s="156">
        <v>0</v>
      </c>
      <c r="AE63" s="193">
        <v>0</v>
      </c>
      <c r="AF63" s="50">
        <v>0</v>
      </c>
      <c r="AG63" s="50">
        <v>0</v>
      </c>
      <c r="AH63" s="156">
        <v>0</v>
      </c>
      <c r="AI63" s="52">
        <v>0</v>
      </c>
      <c r="AJ63" s="50">
        <v>0</v>
      </c>
      <c r="AK63" s="50">
        <v>0</v>
      </c>
      <c r="AL63" s="156">
        <v>0</v>
      </c>
      <c r="AM63" s="52">
        <v>0</v>
      </c>
      <c r="AN63" s="50">
        <v>0</v>
      </c>
      <c r="AO63" s="50">
        <v>0</v>
      </c>
      <c r="AP63" s="156">
        <v>0</v>
      </c>
      <c r="AQ63" s="52">
        <v>0</v>
      </c>
      <c r="AR63" s="50">
        <v>0</v>
      </c>
      <c r="AS63" s="50">
        <v>0</v>
      </c>
      <c r="AT63" s="156">
        <v>0</v>
      </c>
      <c r="AU63" s="52">
        <v>0</v>
      </c>
      <c r="AV63" s="50">
        <v>0</v>
      </c>
      <c r="AW63" s="50">
        <v>0</v>
      </c>
      <c r="AX63" s="220">
        <v>0</v>
      </c>
      <c r="AY63" s="52">
        <v>0</v>
      </c>
      <c r="AZ63" s="52">
        <v>0</v>
      </c>
      <c r="BA63" s="52">
        <v>0</v>
      </c>
      <c r="BB63" s="220">
        <v>0</v>
      </c>
      <c r="BC63" s="52">
        <v>0</v>
      </c>
      <c r="BD63" s="50">
        <v>0</v>
      </c>
      <c r="BE63" s="50">
        <v>0</v>
      </c>
      <c r="BF63" s="156">
        <v>0</v>
      </c>
      <c r="BG63" s="50">
        <v>0</v>
      </c>
      <c r="BH63" s="50">
        <v>0</v>
      </c>
      <c r="BI63" s="50">
        <v>0</v>
      </c>
      <c r="BJ63" s="156">
        <v>0</v>
      </c>
      <c r="BK63" s="50">
        <v>0</v>
      </c>
      <c r="BL63" s="50">
        <v>0</v>
      </c>
      <c r="BM63" s="50">
        <v>0</v>
      </c>
      <c r="BN63" s="156">
        <v>0</v>
      </c>
      <c r="BO63" s="50">
        <v>0</v>
      </c>
      <c r="BP63" s="50">
        <v>0</v>
      </c>
      <c r="BQ63" s="50">
        <v>0</v>
      </c>
      <c r="BR63" s="156">
        <v>0</v>
      </c>
      <c r="BS63" s="50">
        <v>0</v>
      </c>
      <c r="BT63" s="50">
        <v>0</v>
      </c>
      <c r="BU63" s="50">
        <v>0</v>
      </c>
      <c r="BV63" s="156">
        <v>0</v>
      </c>
      <c r="BW63" s="50">
        <v>0</v>
      </c>
      <c r="BX63" s="50">
        <v>0</v>
      </c>
      <c r="BY63" s="50">
        <v>0</v>
      </c>
      <c r="BZ63" s="156">
        <v>0</v>
      </c>
      <c r="CA63" s="50">
        <v>0</v>
      </c>
      <c r="CB63" s="50">
        <v>0</v>
      </c>
      <c r="CC63" s="50">
        <v>0</v>
      </c>
      <c r="CD63" s="156">
        <v>0</v>
      </c>
      <c r="CE63" s="50">
        <v>0</v>
      </c>
      <c r="CF63" s="50">
        <v>0</v>
      </c>
      <c r="CG63" s="50">
        <v>0</v>
      </c>
      <c r="CH63" s="156">
        <v>0</v>
      </c>
      <c r="CI63" s="50">
        <v>0</v>
      </c>
      <c r="CJ63" s="50">
        <v>0</v>
      </c>
      <c r="CK63" s="50">
        <v>0</v>
      </c>
      <c r="CL63" s="156">
        <v>0</v>
      </c>
      <c r="CM63" s="50">
        <v>0</v>
      </c>
      <c r="CN63" s="50">
        <v>0</v>
      </c>
      <c r="CO63" s="50">
        <v>0</v>
      </c>
      <c r="CP63" s="156">
        <v>0</v>
      </c>
      <c r="CQ63" s="50">
        <v>0</v>
      </c>
      <c r="CR63" s="50">
        <v>0</v>
      </c>
      <c r="CS63" s="50">
        <v>0</v>
      </c>
      <c r="CT63" s="156">
        <v>0</v>
      </c>
      <c r="CU63" s="50">
        <v>0</v>
      </c>
      <c r="CV63" s="50">
        <v>0</v>
      </c>
      <c r="CW63" s="50">
        <v>0</v>
      </c>
      <c r="CX63" s="156">
        <v>0</v>
      </c>
      <c r="CY63" s="50">
        <v>0</v>
      </c>
      <c r="CZ63" s="50">
        <v>0</v>
      </c>
      <c r="DA63" s="50">
        <v>0</v>
      </c>
      <c r="DB63" s="156">
        <v>0</v>
      </c>
      <c r="DC63" s="50">
        <v>0</v>
      </c>
      <c r="DD63" s="50">
        <v>0</v>
      </c>
      <c r="DE63" s="50">
        <v>0</v>
      </c>
      <c r="DF63" s="50">
        <v>0</v>
      </c>
      <c r="DG63" s="677">
        <v>0</v>
      </c>
      <c r="DH63" s="50">
        <v>0</v>
      </c>
      <c r="DI63" s="50">
        <v>0</v>
      </c>
      <c r="DJ63" s="50">
        <v>0</v>
      </c>
      <c r="DK63" s="677">
        <v>0</v>
      </c>
      <c r="DL63" s="50">
        <v>0</v>
      </c>
      <c r="DM63" s="50">
        <v>0</v>
      </c>
      <c r="DN63" s="156">
        <v>0</v>
      </c>
      <c r="DO63" s="50">
        <v>0</v>
      </c>
      <c r="DP63" s="50">
        <v>0</v>
      </c>
      <c r="DQ63" s="50">
        <v>0</v>
      </c>
      <c r="DR63" s="50">
        <v>0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F63" s="65"/>
      <c r="TG63" s="65"/>
      <c r="TH63" s="65"/>
      <c r="TI63" s="13">
        <f t="shared" si="29"/>
        <v>0</v>
      </c>
      <c r="TJ63" s="13">
        <f t="shared" si="30"/>
        <v>0</v>
      </c>
      <c r="TK63" s="13">
        <f t="shared" si="31"/>
        <v>0</v>
      </c>
      <c r="TL63" s="13">
        <f t="shared" si="32"/>
        <v>0</v>
      </c>
      <c r="TM63" s="13">
        <f t="shared" si="33"/>
        <v>0</v>
      </c>
      <c r="TN63" s="13">
        <f t="shared" si="34"/>
        <v>0</v>
      </c>
      <c r="TO63" s="13">
        <f t="shared" si="35"/>
        <v>0</v>
      </c>
      <c r="TP63" s="13">
        <f t="shared" si="36"/>
        <v>0</v>
      </c>
      <c r="TQ63" s="13">
        <f t="shared" si="37"/>
        <v>0</v>
      </c>
      <c r="TR63" s="13">
        <f t="shared" si="38"/>
        <v>0</v>
      </c>
      <c r="TS63" s="13">
        <f t="shared" si="39"/>
        <v>0</v>
      </c>
      <c r="TT63" s="13">
        <f t="shared" si="40"/>
        <v>0</v>
      </c>
      <c r="TU63" s="13">
        <f t="shared" si="41"/>
        <v>0</v>
      </c>
      <c r="TV63" s="13">
        <f t="shared" si="42"/>
        <v>0</v>
      </c>
      <c r="TW63" s="13">
        <f t="shared" si="43"/>
        <v>0</v>
      </c>
      <c r="TX63" s="13">
        <f t="shared" si="44"/>
        <v>0</v>
      </c>
      <c r="TY63" s="13">
        <f t="shared" si="45"/>
        <v>0</v>
      </c>
      <c r="TZ63" s="13">
        <f t="shared" si="46"/>
        <v>0</v>
      </c>
      <c r="UA63" s="13">
        <f t="shared" si="47"/>
        <v>0</v>
      </c>
      <c r="UB63" s="13">
        <f t="shared" si="48"/>
        <v>0</v>
      </c>
      <c r="UC63" s="13">
        <f t="shared" si="49"/>
        <v>0</v>
      </c>
      <c r="UD63" s="13">
        <f t="shared" si="50"/>
        <v>0</v>
      </c>
      <c r="UE63" s="13">
        <f t="shared" si="51"/>
        <v>0</v>
      </c>
      <c r="UF63" s="13">
        <f t="shared" si="52"/>
        <v>0</v>
      </c>
      <c r="UG63" s="13">
        <f t="shared" si="53"/>
        <v>0</v>
      </c>
      <c r="UH63" s="13">
        <f t="shared" si="54"/>
        <v>0</v>
      </c>
      <c r="UI63" s="13">
        <f t="shared" si="27"/>
        <v>0</v>
      </c>
      <c r="UJ63" s="13">
        <f t="shared" si="55"/>
        <v>0</v>
      </c>
      <c r="UK63" s="13">
        <f t="shared" si="55"/>
        <v>0</v>
      </c>
    </row>
    <row r="64" spans="2:557">
      <c r="B64" s="64"/>
      <c r="C64" s="37"/>
      <c r="D64" s="132"/>
      <c r="E64" s="37"/>
      <c r="F64" s="371" t="s">
        <v>36</v>
      </c>
      <c r="G64" s="372">
        <v>0</v>
      </c>
      <c r="H64" s="66">
        <v>0</v>
      </c>
      <c r="I64" s="66">
        <v>0</v>
      </c>
      <c r="J64" s="373">
        <v>0</v>
      </c>
      <c r="K64" s="372">
        <v>0</v>
      </c>
      <c r="L64" s="66">
        <v>0</v>
      </c>
      <c r="M64" s="66">
        <v>0</v>
      </c>
      <c r="N64" s="373">
        <v>0</v>
      </c>
      <c r="O64" s="372">
        <v>0</v>
      </c>
      <c r="P64" s="66">
        <v>0</v>
      </c>
      <c r="Q64" s="66">
        <v>0</v>
      </c>
      <c r="R64" s="373">
        <v>0</v>
      </c>
      <c r="S64" s="372">
        <v>0</v>
      </c>
      <c r="T64" s="66">
        <v>0</v>
      </c>
      <c r="U64" s="66">
        <v>0</v>
      </c>
      <c r="V64" s="373">
        <v>0</v>
      </c>
      <c r="W64" s="372">
        <v>0</v>
      </c>
      <c r="X64" s="66">
        <v>0</v>
      </c>
      <c r="Y64" s="66">
        <v>0</v>
      </c>
      <c r="Z64" s="373">
        <v>0</v>
      </c>
      <c r="AA64" s="372">
        <v>0</v>
      </c>
      <c r="AB64" s="66">
        <v>0</v>
      </c>
      <c r="AC64" s="66">
        <v>0</v>
      </c>
      <c r="AD64" s="373">
        <v>0</v>
      </c>
      <c r="AE64" s="372">
        <v>0</v>
      </c>
      <c r="AF64" s="66">
        <v>0</v>
      </c>
      <c r="AG64" s="66">
        <v>0</v>
      </c>
      <c r="AH64" s="373">
        <v>0</v>
      </c>
      <c r="AI64" s="66">
        <v>0</v>
      </c>
      <c r="AJ64" s="66">
        <v>0</v>
      </c>
      <c r="AK64" s="66">
        <v>0</v>
      </c>
      <c r="AL64" s="373">
        <v>0</v>
      </c>
      <c r="AM64" s="66">
        <v>0</v>
      </c>
      <c r="AN64" s="66">
        <v>0</v>
      </c>
      <c r="AO64" s="66">
        <v>0</v>
      </c>
      <c r="AP64" s="373">
        <v>0</v>
      </c>
      <c r="AQ64" s="66">
        <v>0</v>
      </c>
      <c r="AR64" s="66">
        <v>0</v>
      </c>
      <c r="AS64" s="66">
        <v>0</v>
      </c>
      <c r="AT64" s="373">
        <v>0</v>
      </c>
      <c r="AU64" s="66">
        <v>0</v>
      </c>
      <c r="AV64" s="66">
        <v>0</v>
      </c>
      <c r="AW64" s="66">
        <v>0</v>
      </c>
      <c r="AX64" s="374">
        <v>0</v>
      </c>
      <c r="AY64" s="128">
        <v>0</v>
      </c>
      <c r="AZ64" s="128">
        <v>0</v>
      </c>
      <c r="BA64" s="128">
        <v>0</v>
      </c>
      <c r="BB64" s="374">
        <v>0</v>
      </c>
      <c r="BC64" s="66">
        <v>0</v>
      </c>
      <c r="BD64" s="66">
        <v>0</v>
      </c>
      <c r="BE64" s="66">
        <v>0</v>
      </c>
      <c r="BF64" s="373">
        <v>0</v>
      </c>
      <c r="BG64" s="66">
        <v>0</v>
      </c>
      <c r="BH64" s="66">
        <v>0</v>
      </c>
      <c r="BI64" s="66">
        <v>0</v>
      </c>
      <c r="BJ64" s="373">
        <v>0</v>
      </c>
      <c r="BK64" s="66">
        <v>0</v>
      </c>
      <c r="BL64" s="66">
        <v>0</v>
      </c>
      <c r="BM64" s="66">
        <v>0</v>
      </c>
      <c r="BN64" s="373">
        <v>0</v>
      </c>
      <c r="BO64" s="66">
        <v>0</v>
      </c>
      <c r="BP64" s="66">
        <v>0</v>
      </c>
      <c r="BQ64" s="66">
        <v>0</v>
      </c>
      <c r="BR64" s="373">
        <v>0</v>
      </c>
      <c r="BS64" s="66">
        <v>0</v>
      </c>
      <c r="BT64" s="66">
        <v>0</v>
      </c>
      <c r="BU64" s="66">
        <v>0</v>
      </c>
      <c r="BV64" s="373">
        <v>0</v>
      </c>
      <c r="BW64" s="66">
        <v>0</v>
      </c>
      <c r="BX64" s="66">
        <v>0</v>
      </c>
      <c r="BY64" s="66">
        <v>0</v>
      </c>
      <c r="BZ64" s="373">
        <v>0</v>
      </c>
      <c r="CA64" s="66">
        <v>0</v>
      </c>
      <c r="CB64" s="66">
        <v>0</v>
      </c>
      <c r="CC64" s="66">
        <v>0</v>
      </c>
      <c r="CD64" s="373">
        <v>0</v>
      </c>
      <c r="CE64" s="66">
        <v>0</v>
      </c>
      <c r="CF64" s="66">
        <v>0</v>
      </c>
      <c r="CG64" s="66">
        <v>0</v>
      </c>
      <c r="CH64" s="373">
        <v>0</v>
      </c>
      <c r="CI64" s="66">
        <v>0</v>
      </c>
      <c r="CJ64" s="66">
        <v>0</v>
      </c>
      <c r="CK64" s="66">
        <v>0</v>
      </c>
      <c r="CL64" s="373">
        <v>0</v>
      </c>
      <c r="CM64" s="66">
        <v>0</v>
      </c>
      <c r="CN64" s="66">
        <v>0</v>
      </c>
      <c r="CO64" s="66">
        <v>0</v>
      </c>
      <c r="CP64" s="373">
        <v>0</v>
      </c>
      <c r="CQ64" s="66">
        <v>0</v>
      </c>
      <c r="CR64" s="66">
        <v>0</v>
      </c>
      <c r="CS64" s="66">
        <v>0</v>
      </c>
      <c r="CT64" s="373">
        <v>0</v>
      </c>
      <c r="CU64" s="66">
        <v>0</v>
      </c>
      <c r="CV64" s="66">
        <v>0</v>
      </c>
      <c r="CW64" s="66">
        <v>0</v>
      </c>
      <c r="CX64" s="373">
        <v>0</v>
      </c>
      <c r="CY64" s="66">
        <v>0</v>
      </c>
      <c r="CZ64" s="66">
        <v>0</v>
      </c>
      <c r="DA64" s="66">
        <v>0</v>
      </c>
      <c r="DB64" s="373">
        <v>0</v>
      </c>
      <c r="DC64" s="66">
        <v>0</v>
      </c>
      <c r="DD64" s="66">
        <v>0</v>
      </c>
      <c r="DE64" s="66">
        <v>0</v>
      </c>
      <c r="DF64" s="66">
        <v>0</v>
      </c>
      <c r="DG64" s="372">
        <v>0</v>
      </c>
      <c r="DH64" s="66">
        <v>0</v>
      </c>
      <c r="DI64" s="66">
        <v>0</v>
      </c>
      <c r="DJ64" s="66">
        <v>0</v>
      </c>
      <c r="DK64" s="372">
        <v>0</v>
      </c>
      <c r="DL64" s="66">
        <v>0</v>
      </c>
      <c r="DM64" s="66">
        <v>0</v>
      </c>
      <c r="DN64" s="373">
        <v>0</v>
      </c>
      <c r="DO64" s="66">
        <v>0</v>
      </c>
      <c r="DP64" s="66">
        <v>0</v>
      </c>
      <c r="DQ64" s="66">
        <v>0</v>
      </c>
      <c r="DR64" s="66">
        <v>0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65"/>
      <c r="TF64" s="65"/>
      <c r="TG64" s="65"/>
      <c r="TH64" s="65"/>
      <c r="TI64" s="20">
        <f t="shared" si="29"/>
        <v>0</v>
      </c>
      <c r="TJ64" s="20">
        <f t="shared" si="30"/>
        <v>0</v>
      </c>
      <c r="TK64" s="20">
        <f t="shared" si="31"/>
        <v>0</v>
      </c>
      <c r="TL64" s="20">
        <f t="shared" si="32"/>
        <v>0</v>
      </c>
      <c r="TM64" s="20">
        <f t="shared" si="33"/>
        <v>0</v>
      </c>
      <c r="TN64" s="20">
        <f t="shared" si="34"/>
        <v>0</v>
      </c>
      <c r="TO64" s="20">
        <f t="shared" si="35"/>
        <v>0</v>
      </c>
      <c r="TP64" s="20">
        <f t="shared" si="36"/>
        <v>0</v>
      </c>
      <c r="TQ64" s="20">
        <f t="shared" si="37"/>
        <v>0</v>
      </c>
      <c r="TR64" s="20">
        <f t="shared" si="38"/>
        <v>0</v>
      </c>
      <c r="TS64" s="20">
        <f t="shared" si="39"/>
        <v>0</v>
      </c>
      <c r="TT64" s="20">
        <f t="shared" si="40"/>
        <v>0</v>
      </c>
      <c r="TU64" s="20">
        <f t="shared" si="41"/>
        <v>0</v>
      </c>
      <c r="TV64" s="20">
        <f t="shared" si="42"/>
        <v>0</v>
      </c>
      <c r="TW64" s="20">
        <f t="shared" si="43"/>
        <v>0</v>
      </c>
      <c r="TX64" s="20">
        <f t="shared" si="44"/>
        <v>0</v>
      </c>
      <c r="TY64" s="20">
        <f t="shared" si="45"/>
        <v>0</v>
      </c>
      <c r="TZ64" s="20">
        <f t="shared" si="46"/>
        <v>0</v>
      </c>
      <c r="UA64" s="20">
        <f t="shared" si="47"/>
        <v>0</v>
      </c>
      <c r="UB64" s="20">
        <f t="shared" si="48"/>
        <v>0</v>
      </c>
      <c r="UC64" s="20">
        <f t="shared" si="49"/>
        <v>0</v>
      </c>
      <c r="UD64" s="20">
        <f t="shared" si="50"/>
        <v>0</v>
      </c>
      <c r="UE64" s="20">
        <f t="shared" si="51"/>
        <v>0</v>
      </c>
      <c r="UF64" s="20">
        <f t="shared" si="52"/>
        <v>0</v>
      </c>
      <c r="UG64" s="20">
        <f t="shared" si="53"/>
        <v>0</v>
      </c>
      <c r="UH64" s="20">
        <f t="shared" si="54"/>
        <v>0</v>
      </c>
      <c r="UI64" s="20">
        <f t="shared" si="27"/>
        <v>0</v>
      </c>
      <c r="UJ64" s="20">
        <f t="shared" si="55"/>
        <v>0</v>
      </c>
      <c r="UK64" s="20">
        <f t="shared" si="55"/>
        <v>0</v>
      </c>
    </row>
    <row r="65" spans="2:557">
      <c r="B65" s="29" t="s">
        <v>538</v>
      </c>
      <c r="C65" s="7" t="s">
        <v>547</v>
      </c>
      <c r="E65" s="364" t="s">
        <v>56</v>
      </c>
      <c r="F65" s="1284" t="s">
        <v>54</v>
      </c>
      <c r="G65" s="1285">
        <v>0</v>
      </c>
      <c r="H65" s="1286">
        <v>0</v>
      </c>
      <c r="I65" s="1286">
        <v>0</v>
      </c>
      <c r="J65" s="1287">
        <v>0</v>
      </c>
      <c r="K65" s="1285">
        <v>0</v>
      </c>
      <c r="L65" s="1286">
        <v>0</v>
      </c>
      <c r="M65" s="1286">
        <v>0</v>
      </c>
      <c r="N65" s="1287">
        <v>0</v>
      </c>
      <c r="O65" s="1285">
        <v>0</v>
      </c>
      <c r="P65" s="1286">
        <v>0</v>
      </c>
      <c r="Q65" s="1286">
        <v>0</v>
      </c>
      <c r="R65" s="1287">
        <v>0</v>
      </c>
      <c r="S65" s="1285">
        <v>0</v>
      </c>
      <c r="T65" s="1286">
        <v>0</v>
      </c>
      <c r="U65" s="1286">
        <v>0</v>
      </c>
      <c r="V65" s="1287">
        <v>0</v>
      </c>
      <c r="W65" s="1285">
        <v>0</v>
      </c>
      <c r="X65" s="1286">
        <v>5</v>
      </c>
      <c r="Y65" s="1286">
        <v>20</v>
      </c>
      <c r="Z65" s="1287">
        <v>30</v>
      </c>
      <c r="AA65" s="1285">
        <v>45</v>
      </c>
      <c r="AB65" s="1286">
        <v>50</v>
      </c>
      <c r="AC65" s="1286">
        <v>51</v>
      </c>
      <c r="AD65" s="1287">
        <v>52</v>
      </c>
      <c r="AE65" s="1285">
        <v>54</v>
      </c>
      <c r="AF65" s="1286">
        <v>60</v>
      </c>
      <c r="AG65" s="1286">
        <v>62</v>
      </c>
      <c r="AH65" s="1287">
        <v>70</v>
      </c>
      <c r="AI65" s="1286">
        <v>70</v>
      </c>
      <c r="AJ65" s="1286">
        <v>82</v>
      </c>
      <c r="AK65" s="1286">
        <v>89</v>
      </c>
      <c r="AL65" s="1287">
        <v>95</v>
      </c>
      <c r="AM65" s="1286">
        <v>100</v>
      </c>
      <c r="AN65" s="1286">
        <v>105</v>
      </c>
      <c r="AO65" s="1286">
        <v>110</v>
      </c>
      <c r="AP65" s="1287">
        <v>110</v>
      </c>
      <c r="AQ65" s="1286">
        <v>110</v>
      </c>
      <c r="AR65" s="1286">
        <v>110</v>
      </c>
      <c r="AS65" s="1286">
        <v>115</v>
      </c>
      <c r="AT65" s="1287">
        <v>120</v>
      </c>
      <c r="AU65" s="1286">
        <v>120</v>
      </c>
      <c r="AV65" s="1286">
        <v>125</v>
      </c>
      <c r="AW65" s="1286">
        <v>125</v>
      </c>
      <c r="AX65" s="1287">
        <v>125</v>
      </c>
      <c r="AY65" s="1286">
        <v>130</v>
      </c>
      <c r="AZ65" s="1286">
        <v>140</v>
      </c>
      <c r="BA65" s="1286">
        <v>140</v>
      </c>
      <c r="BB65" s="1287">
        <v>140</v>
      </c>
      <c r="BC65" s="1286">
        <v>140</v>
      </c>
      <c r="BD65" s="1286">
        <v>140</v>
      </c>
      <c r="BE65" s="1286">
        <v>140</v>
      </c>
      <c r="BF65" s="1287">
        <v>140</v>
      </c>
      <c r="BG65" s="1286">
        <v>140</v>
      </c>
      <c r="BH65" s="1286">
        <v>140</v>
      </c>
      <c r="BI65" s="1286">
        <v>140</v>
      </c>
      <c r="BJ65" s="1287">
        <v>135</v>
      </c>
      <c r="BK65" s="1286">
        <v>130</v>
      </c>
      <c r="BL65" s="1286">
        <v>130</v>
      </c>
      <c r="BM65" s="1286">
        <v>130</v>
      </c>
      <c r="BN65" s="1287">
        <v>130</v>
      </c>
      <c r="BO65" s="1286">
        <v>130</v>
      </c>
      <c r="BP65" s="1286">
        <v>130</v>
      </c>
      <c r="BQ65" s="1286">
        <v>125</v>
      </c>
      <c r="BR65" s="1287">
        <v>125</v>
      </c>
      <c r="BS65" s="1286">
        <v>120</v>
      </c>
      <c r="BT65" s="1286">
        <v>115</v>
      </c>
      <c r="BU65" s="1286">
        <v>110</v>
      </c>
      <c r="BV65" s="1287">
        <v>110</v>
      </c>
      <c r="BW65" s="1286">
        <v>100</v>
      </c>
      <c r="BX65" s="1286">
        <v>100</v>
      </c>
      <c r="BY65" s="1286">
        <v>100</v>
      </c>
      <c r="BZ65" s="1657">
        <v>100</v>
      </c>
      <c r="CA65" s="1653">
        <v>100</v>
      </c>
      <c r="CB65" s="1286">
        <v>100</v>
      </c>
      <c r="CC65" s="1286">
        <v>100</v>
      </c>
      <c r="CD65" s="1657">
        <v>100</v>
      </c>
      <c r="CE65" s="1653">
        <v>100</v>
      </c>
      <c r="CF65" s="1286">
        <v>100</v>
      </c>
      <c r="CG65" s="1286">
        <v>100</v>
      </c>
      <c r="CH65" s="1657">
        <v>110</v>
      </c>
      <c r="CI65" s="1653">
        <v>90</v>
      </c>
      <c r="CJ65" s="1286">
        <v>80</v>
      </c>
      <c r="CK65" s="1286">
        <v>70</v>
      </c>
      <c r="CL65" s="2263">
        <v>65</v>
      </c>
      <c r="CM65" s="1653">
        <v>50</v>
      </c>
      <c r="CN65" s="1286">
        <v>60</v>
      </c>
      <c r="CO65" s="1286">
        <v>70</v>
      </c>
      <c r="CP65" s="2302">
        <v>70</v>
      </c>
      <c r="CQ65" s="1653">
        <v>65</v>
      </c>
      <c r="CR65" s="1286">
        <v>60</v>
      </c>
      <c r="CS65" s="1286">
        <v>60</v>
      </c>
      <c r="CT65" s="2302">
        <v>60</v>
      </c>
      <c r="CU65" s="1653">
        <v>40</v>
      </c>
      <c r="CV65" s="1286">
        <v>30</v>
      </c>
      <c r="CW65" s="1286">
        <v>20</v>
      </c>
      <c r="CX65" s="2302">
        <v>20</v>
      </c>
      <c r="CY65" s="1653">
        <v>20</v>
      </c>
      <c r="CZ65" s="1286">
        <v>20</v>
      </c>
      <c r="DA65" s="1286">
        <v>20</v>
      </c>
      <c r="DB65" s="2302">
        <v>20</v>
      </c>
      <c r="DC65" s="1653">
        <v>10</v>
      </c>
      <c r="DD65" s="1286">
        <v>0</v>
      </c>
      <c r="DE65" s="1286">
        <v>0</v>
      </c>
      <c r="DF65" s="2626">
        <v>0</v>
      </c>
      <c r="DG65" s="2645">
        <v>0</v>
      </c>
      <c r="DH65" s="1286">
        <v>0</v>
      </c>
      <c r="DI65" s="1286">
        <v>0</v>
      </c>
      <c r="DJ65" s="2626">
        <v>0</v>
      </c>
      <c r="DK65" s="2645">
        <v>0</v>
      </c>
      <c r="DL65" s="1286">
        <v>0</v>
      </c>
      <c r="DM65" s="1286">
        <v>0</v>
      </c>
      <c r="DN65" s="2965">
        <v>0</v>
      </c>
      <c r="DO65" s="2626">
        <v>0</v>
      </c>
      <c r="DP65" s="2626">
        <v>0</v>
      </c>
      <c r="DQ65" s="2626">
        <v>0</v>
      </c>
      <c r="DR65" s="2626">
        <v>0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65"/>
      <c r="TF65" s="65"/>
      <c r="TG65" s="65"/>
      <c r="TH65" s="65"/>
      <c r="TI65" s="314">
        <f t="shared" si="29"/>
        <v>0</v>
      </c>
      <c r="TJ65" s="314">
        <f t="shared" si="30"/>
        <v>0</v>
      </c>
      <c r="TK65" s="314">
        <f t="shared" si="31"/>
        <v>0</v>
      </c>
      <c r="TL65" s="314">
        <f t="shared" si="32"/>
        <v>0</v>
      </c>
      <c r="TM65" s="314">
        <f t="shared" si="33"/>
        <v>13.75</v>
      </c>
      <c r="TN65" s="314">
        <f t="shared" si="34"/>
        <v>49.5</v>
      </c>
      <c r="TO65" s="314">
        <f t="shared" si="35"/>
        <v>61.5</v>
      </c>
      <c r="TP65" s="314">
        <f t="shared" si="36"/>
        <v>84</v>
      </c>
      <c r="TQ65" s="314">
        <f t="shared" si="37"/>
        <v>106.25</v>
      </c>
      <c r="TR65" s="314">
        <f t="shared" si="38"/>
        <v>113.75</v>
      </c>
      <c r="TS65" s="1358">
        <f t="shared" si="39"/>
        <v>123.75</v>
      </c>
      <c r="TT65" s="1358">
        <f t="shared" si="40"/>
        <v>137.5</v>
      </c>
      <c r="TU65" s="1358">
        <f t="shared" si="41"/>
        <v>140</v>
      </c>
      <c r="TV65" s="1358">
        <f t="shared" si="42"/>
        <v>138.75</v>
      </c>
      <c r="TW65" s="1358">
        <f t="shared" si="43"/>
        <v>130</v>
      </c>
      <c r="TX65" s="1358">
        <f t="shared" si="44"/>
        <v>127.5</v>
      </c>
      <c r="TY65" s="1358">
        <f t="shared" si="45"/>
        <v>113.75</v>
      </c>
      <c r="TZ65" s="1358">
        <f t="shared" si="46"/>
        <v>100</v>
      </c>
      <c r="UA65" s="1358">
        <f t="shared" si="47"/>
        <v>100</v>
      </c>
      <c r="UB65" s="1358">
        <f t="shared" si="48"/>
        <v>102.5</v>
      </c>
      <c r="UC65" s="1358">
        <f t="shared" si="49"/>
        <v>76.25</v>
      </c>
      <c r="UD65" s="1358">
        <f t="shared" si="50"/>
        <v>62.5</v>
      </c>
      <c r="UE65" s="1358">
        <f t="shared" si="51"/>
        <v>61.25</v>
      </c>
      <c r="UF65" s="1358">
        <f t="shared" si="52"/>
        <v>27.5</v>
      </c>
      <c r="UG65" s="1358">
        <f t="shared" si="53"/>
        <v>20</v>
      </c>
      <c r="UH65" s="1358">
        <f t="shared" si="54"/>
        <v>2.5</v>
      </c>
      <c r="UI65" s="1358">
        <f t="shared" si="27"/>
        <v>0</v>
      </c>
      <c r="UJ65" s="1358">
        <f t="shared" si="55"/>
        <v>0</v>
      </c>
      <c r="UK65" s="1358">
        <f t="shared" si="55"/>
        <v>0</v>
      </c>
    </row>
    <row r="66" spans="2:557">
      <c r="B66" s="1"/>
      <c r="E66" s="1"/>
      <c r="F66" s="171" t="s">
        <v>55</v>
      </c>
      <c r="G66" s="193">
        <v>0</v>
      </c>
      <c r="H66" s="50">
        <v>0</v>
      </c>
      <c r="I66" s="50">
        <v>0</v>
      </c>
      <c r="J66" s="156">
        <v>0</v>
      </c>
      <c r="K66" s="193">
        <v>0</v>
      </c>
      <c r="L66" s="50">
        <v>0</v>
      </c>
      <c r="M66" s="50">
        <v>0</v>
      </c>
      <c r="N66" s="156">
        <v>0</v>
      </c>
      <c r="O66" s="193">
        <v>0</v>
      </c>
      <c r="P66" s="50">
        <v>0</v>
      </c>
      <c r="Q66" s="50">
        <v>0</v>
      </c>
      <c r="R66" s="156">
        <v>0</v>
      </c>
      <c r="S66" s="193">
        <v>0</v>
      </c>
      <c r="T66" s="50">
        <v>0</v>
      </c>
      <c r="U66" s="50">
        <v>0</v>
      </c>
      <c r="V66" s="156">
        <v>0</v>
      </c>
      <c r="W66" s="193">
        <v>0</v>
      </c>
      <c r="X66" s="50">
        <v>0</v>
      </c>
      <c r="Y66" s="50">
        <v>0</v>
      </c>
      <c r="Z66" s="156">
        <v>0</v>
      </c>
      <c r="AA66" s="193">
        <v>0</v>
      </c>
      <c r="AB66" s="50">
        <v>0</v>
      </c>
      <c r="AC66" s="50">
        <v>0</v>
      </c>
      <c r="AD66" s="156">
        <v>0</v>
      </c>
      <c r="AE66" s="193">
        <v>0</v>
      </c>
      <c r="AF66" s="50">
        <v>0</v>
      </c>
      <c r="AG66" s="50">
        <v>0</v>
      </c>
      <c r="AH66" s="156">
        <v>0</v>
      </c>
      <c r="AI66" s="52">
        <v>0</v>
      </c>
      <c r="AJ66" s="50">
        <v>0</v>
      </c>
      <c r="AK66" s="50">
        <v>0</v>
      </c>
      <c r="AL66" s="156">
        <v>0</v>
      </c>
      <c r="AM66" s="52">
        <v>0</v>
      </c>
      <c r="AN66" s="50">
        <v>0</v>
      </c>
      <c r="AO66" s="50">
        <v>0</v>
      </c>
      <c r="AP66" s="156">
        <v>0</v>
      </c>
      <c r="AQ66" s="52">
        <v>0</v>
      </c>
      <c r="AR66" s="50">
        <v>0</v>
      </c>
      <c r="AS66" s="50">
        <v>0</v>
      </c>
      <c r="AT66" s="156">
        <v>0</v>
      </c>
      <c r="AU66" s="52">
        <v>0</v>
      </c>
      <c r="AV66" s="50">
        <v>0</v>
      </c>
      <c r="AW66" s="50">
        <v>0</v>
      </c>
      <c r="AX66" s="220">
        <v>0</v>
      </c>
      <c r="AY66" s="52">
        <v>0</v>
      </c>
      <c r="AZ66" s="52">
        <v>0</v>
      </c>
      <c r="BA66" s="52">
        <v>0</v>
      </c>
      <c r="BB66" s="220">
        <v>0</v>
      </c>
      <c r="BC66" s="52">
        <v>0</v>
      </c>
      <c r="BD66" s="50">
        <v>0</v>
      </c>
      <c r="BE66" s="50">
        <v>0</v>
      </c>
      <c r="BF66" s="156">
        <v>0</v>
      </c>
      <c r="BG66" s="50">
        <v>0</v>
      </c>
      <c r="BH66" s="50">
        <v>0</v>
      </c>
      <c r="BI66" s="50">
        <v>0</v>
      </c>
      <c r="BJ66" s="156">
        <v>0</v>
      </c>
      <c r="BK66" s="50">
        <v>0</v>
      </c>
      <c r="BL66" s="50">
        <v>0</v>
      </c>
      <c r="BM66" s="50">
        <v>0</v>
      </c>
      <c r="BN66" s="156">
        <v>0</v>
      </c>
      <c r="BO66" s="50">
        <v>0</v>
      </c>
      <c r="BP66" s="50">
        <v>0</v>
      </c>
      <c r="BQ66" s="50">
        <v>0</v>
      </c>
      <c r="BR66" s="156">
        <v>0</v>
      </c>
      <c r="BS66" s="50">
        <v>0</v>
      </c>
      <c r="BT66" s="50">
        <v>0</v>
      </c>
      <c r="BU66" s="50">
        <v>0</v>
      </c>
      <c r="BV66" s="156">
        <v>0</v>
      </c>
      <c r="BW66" s="50">
        <v>0</v>
      </c>
      <c r="BX66" s="50">
        <v>0</v>
      </c>
      <c r="BY66" s="50">
        <v>0</v>
      </c>
      <c r="BZ66" s="156">
        <v>0</v>
      </c>
      <c r="CA66" s="50">
        <v>0</v>
      </c>
      <c r="CB66" s="50">
        <v>0</v>
      </c>
      <c r="CC66" s="50">
        <v>0</v>
      </c>
      <c r="CD66" s="156">
        <v>0</v>
      </c>
      <c r="CE66" s="50">
        <v>0</v>
      </c>
      <c r="CF66" s="50">
        <v>0</v>
      </c>
      <c r="CG66" s="50">
        <v>0</v>
      </c>
      <c r="CH66" s="156">
        <v>0</v>
      </c>
      <c r="CI66" s="50">
        <v>0</v>
      </c>
      <c r="CJ66" s="50">
        <v>0</v>
      </c>
      <c r="CK66" s="50">
        <v>0</v>
      </c>
      <c r="CL66" s="156">
        <v>0</v>
      </c>
      <c r="CM66" s="50">
        <v>0</v>
      </c>
      <c r="CN66" s="50">
        <v>0</v>
      </c>
      <c r="CO66" s="50">
        <v>0</v>
      </c>
      <c r="CP66" s="156">
        <v>0</v>
      </c>
      <c r="CQ66" s="50">
        <v>0</v>
      </c>
      <c r="CR66" s="50">
        <v>0</v>
      </c>
      <c r="CS66" s="50">
        <v>0</v>
      </c>
      <c r="CT66" s="156">
        <v>0</v>
      </c>
      <c r="CU66" s="50">
        <v>0</v>
      </c>
      <c r="CV66" s="50">
        <v>0</v>
      </c>
      <c r="CW66" s="50">
        <v>0</v>
      </c>
      <c r="CX66" s="156">
        <v>0</v>
      </c>
      <c r="CY66" s="50">
        <v>0</v>
      </c>
      <c r="CZ66" s="50">
        <v>0</v>
      </c>
      <c r="DA66" s="50">
        <v>0</v>
      </c>
      <c r="DB66" s="156">
        <v>0</v>
      </c>
      <c r="DC66" s="50">
        <v>0</v>
      </c>
      <c r="DD66" s="50">
        <v>0</v>
      </c>
      <c r="DE66" s="50">
        <v>0</v>
      </c>
      <c r="DF66" s="50">
        <v>0</v>
      </c>
      <c r="DG66" s="677">
        <v>0</v>
      </c>
      <c r="DH66" s="50">
        <v>0</v>
      </c>
      <c r="DI66" s="50">
        <v>0</v>
      </c>
      <c r="DJ66" s="50">
        <v>0</v>
      </c>
      <c r="DK66" s="677">
        <v>0</v>
      </c>
      <c r="DL66" s="50">
        <v>0</v>
      </c>
      <c r="DM66" s="50">
        <v>0</v>
      </c>
      <c r="DN66" s="156">
        <v>0</v>
      </c>
      <c r="DO66" s="50">
        <v>0</v>
      </c>
      <c r="DP66" s="50">
        <v>0</v>
      </c>
      <c r="DQ66" s="50">
        <v>0</v>
      </c>
      <c r="DR66" s="50">
        <v>0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65"/>
      <c r="TF66" s="65"/>
      <c r="TG66" s="65"/>
      <c r="TH66" s="65"/>
      <c r="TI66" s="13">
        <f t="shared" si="29"/>
        <v>0</v>
      </c>
      <c r="TJ66" s="13">
        <f t="shared" si="30"/>
        <v>0</v>
      </c>
      <c r="TK66" s="13">
        <f t="shared" si="31"/>
        <v>0</v>
      </c>
      <c r="TL66" s="13">
        <f t="shared" si="32"/>
        <v>0</v>
      </c>
      <c r="TM66" s="13">
        <f t="shared" si="33"/>
        <v>0</v>
      </c>
      <c r="TN66" s="13">
        <f t="shared" si="34"/>
        <v>0</v>
      </c>
      <c r="TO66" s="13">
        <f t="shared" si="35"/>
        <v>0</v>
      </c>
      <c r="TP66" s="13">
        <f t="shared" si="36"/>
        <v>0</v>
      </c>
      <c r="TQ66" s="13">
        <f t="shared" si="37"/>
        <v>0</v>
      </c>
      <c r="TR66" s="13">
        <f t="shared" si="38"/>
        <v>0</v>
      </c>
      <c r="TS66" s="13">
        <f t="shared" si="39"/>
        <v>0</v>
      </c>
      <c r="TT66" s="13">
        <f t="shared" si="40"/>
        <v>0</v>
      </c>
      <c r="TU66" s="13">
        <f t="shared" si="41"/>
        <v>0</v>
      </c>
      <c r="TV66" s="13">
        <f t="shared" si="42"/>
        <v>0</v>
      </c>
      <c r="TW66" s="13">
        <f t="shared" si="43"/>
        <v>0</v>
      </c>
      <c r="TX66" s="13">
        <f t="shared" si="44"/>
        <v>0</v>
      </c>
      <c r="TY66" s="13">
        <f t="shared" si="45"/>
        <v>0</v>
      </c>
      <c r="TZ66" s="13">
        <f t="shared" si="46"/>
        <v>0</v>
      </c>
      <c r="UA66" s="13">
        <f t="shared" si="47"/>
        <v>0</v>
      </c>
      <c r="UB66" s="13">
        <f t="shared" si="48"/>
        <v>0</v>
      </c>
      <c r="UC66" s="13">
        <f t="shared" si="49"/>
        <v>0</v>
      </c>
      <c r="UD66" s="13">
        <f t="shared" si="50"/>
        <v>0</v>
      </c>
      <c r="UE66" s="13">
        <f t="shared" si="51"/>
        <v>0</v>
      </c>
      <c r="UF66" s="13">
        <f t="shared" si="52"/>
        <v>0</v>
      </c>
      <c r="UG66" s="13">
        <f t="shared" si="53"/>
        <v>0</v>
      </c>
      <c r="UH66" s="13">
        <f t="shared" si="54"/>
        <v>0</v>
      </c>
      <c r="UI66" s="13">
        <f t="shared" si="27"/>
        <v>0</v>
      </c>
      <c r="UJ66" s="13">
        <f t="shared" si="55"/>
        <v>0</v>
      </c>
      <c r="UK66" s="13">
        <f t="shared" si="55"/>
        <v>0</v>
      </c>
    </row>
    <row r="67" spans="2:557">
      <c r="B67" s="1"/>
      <c r="E67" s="1"/>
      <c r="F67" s="918" t="s">
        <v>524</v>
      </c>
      <c r="G67" s="135">
        <v>0</v>
      </c>
      <c r="H67" s="137">
        <v>0</v>
      </c>
      <c r="I67" s="137">
        <v>0</v>
      </c>
      <c r="J67" s="136">
        <v>0</v>
      </c>
      <c r="K67" s="135">
        <v>0</v>
      </c>
      <c r="L67" s="137">
        <v>0</v>
      </c>
      <c r="M67" s="137">
        <v>0</v>
      </c>
      <c r="N67" s="136">
        <v>0</v>
      </c>
      <c r="O67" s="135">
        <v>0</v>
      </c>
      <c r="P67" s="137">
        <v>0</v>
      </c>
      <c r="Q67" s="137">
        <v>0</v>
      </c>
      <c r="R67" s="136">
        <v>0</v>
      </c>
      <c r="S67" s="135">
        <v>0</v>
      </c>
      <c r="T67" s="137">
        <v>0</v>
      </c>
      <c r="U67" s="137">
        <v>0</v>
      </c>
      <c r="V67" s="136">
        <v>0</v>
      </c>
      <c r="W67" s="135">
        <v>0</v>
      </c>
      <c r="X67" s="137">
        <v>0</v>
      </c>
      <c r="Y67" s="137">
        <v>0</v>
      </c>
      <c r="Z67" s="136">
        <v>0</v>
      </c>
      <c r="AA67" s="135">
        <v>0</v>
      </c>
      <c r="AB67" s="137">
        <v>0</v>
      </c>
      <c r="AC67" s="137">
        <v>0</v>
      </c>
      <c r="AD67" s="136">
        <v>0</v>
      </c>
      <c r="AE67" s="135">
        <v>0</v>
      </c>
      <c r="AF67" s="137">
        <v>0</v>
      </c>
      <c r="AG67" s="137">
        <v>0</v>
      </c>
      <c r="AH67" s="136">
        <v>0</v>
      </c>
      <c r="AI67" s="137">
        <v>0</v>
      </c>
      <c r="AJ67" s="137">
        <v>0</v>
      </c>
      <c r="AK67" s="137">
        <v>0</v>
      </c>
      <c r="AL67" s="136">
        <v>0</v>
      </c>
      <c r="AM67" s="137">
        <v>0</v>
      </c>
      <c r="AN67" s="137">
        <v>0</v>
      </c>
      <c r="AO67" s="137">
        <v>0</v>
      </c>
      <c r="AP67" s="136">
        <v>0</v>
      </c>
      <c r="AQ67" s="137">
        <v>0</v>
      </c>
      <c r="AR67" s="137">
        <v>0</v>
      </c>
      <c r="AS67" s="137">
        <v>0</v>
      </c>
      <c r="AT67" s="136">
        <v>0</v>
      </c>
      <c r="AU67" s="137">
        <v>0</v>
      </c>
      <c r="AV67" s="137">
        <v>0</v>
      </c>
      <c r="AW67" s="137">
        <v>0</v>
      </c>
      <c r="AX67" s="136">
        <v>0</v>
      </c>
      <c r="AY67" s="137">
        <v>0</v>
      </c>
      <c r="AZ67" s="137">
        <v>0</v>
      </c>
      <c r="BA67" s="137">
        <v>0</v>
      </c>
      <c r="BB67" s="136">
        <v>0</v>
      </c>
      <c r="BC67" s="137">
        <v>0</v>
      </c>
      <c r="BD67" s="137">
        <v>0</v>
      </c>
      <c r="BE67" s="137">
        <v>0</v>
      </c>
      <c r="BF67" s="136">
        <v>0</v>
      </c>
      <c r="BG67" s="137">
        <v>0</v>
      </c>
      <c r="BH67" s="137">
        <v>0</v>
      </c>
      <c r="BI67" s="137">
        <v>0</v>
      </c>
      <c r="BJ67" s="136">
        <v>0</v>
      </c>
      <c r="BK67" s="137">
        <v>0</v>
      </c>
      <c r="BL67" s="137">
        <v>0</v>
      </c>
      <c r="BM67" s="137">
        <v>0</v>
      </c>
      <c r="BN67" s="136">
        <v>0</v>
      </c>
      <c r="BO67" s="137">
        <v>0</v>
      </c>
      <c r="BP67" s="137">
        <v>0</v>
      </c>
      <c r="BQ67" s="137">
        <v>0</v>
      </c>
      <c r="BR67" s="136">
        <v>0</v>
      </c>
      <c r="BS67" s="137">
        <v>0</v>
      </c>
      <c r="BT67" s="137">
        <v>0</v>
      </c>
      <c r="BU67" s="137">
        <v>0</v>
      </c>
      <c r="BV67" s="136">
        <v>0</v>
      </c>
      <c r="BW67" s="137">
        <v>0</v>
      </c>
      <c r="BX67" s="137">
        <v>0</v>
      </c>
      <c r="BY67" s="137">
        <v>0</v>
      </c>
      <c r="BZ67" s="136">
        <v>0</v>
      </c>
      <c r="CA67" s="137">
        <v>0</v>
      </c>
      <c r="CB67" s="137">
        <v>0</v>
      </c>
      <c r="CC67" s="137">
        <v>0</v>
      </c>
      <c r="CD67" s="136">
        <v>0</v>
      </c>
      <c r="CE67" s="137">
        <v>0</v>
      </c>
      <c r="CF67" s="137">
        <v>0</v>
      </c>
      <c r="CG67" s="137">
        <v>0</v>
      </c>
      <c r="CH67" s="136">
        <v>0</v>
      </c>
      <c r="CI67" s="137">
        <v>0</v>
      </c>
      <c r="CJ67" s="137">
        <v>0</v>
      </c>
      <c r="CK67" s="137">
        <v>0</v>
      </c>
      <c r="CL67" s="136">
        <v>0</v>
      </c>
      <c r="CM67" s="137">
        <v>10</v>
      </c>
      <c r="CN67" s="137">
        <v>20</v>
      </c>
      <c r="CO67" s="137">
        <v>20</v>
      </c>
      <c r="CP67" s="136">
        <v>20</v>
      </c>
      <c r="CQ67" s="137">
        <v>20</v>
      </c>
      <c r="CR67" s="137">
        <v>20</v>
      </c>
      <c r="CS67" s="137">
        <v>20</v>
      </c>
      <c r="CT67" s="136">
        <v>20</v>
      </c>
      <c r="CU67" s="137">
        <v>20</v>
      </c>
      <c r="CV67" s="137">
        <v>20</v>
      </c>
      <c r="CW67" s="137">
        <v>20</v>
      </c>
      <c r="CX67" s="136">
        <v>20</v>
      </c>
      <c r="CY67" s="137">
        <v>20</v>
      </c>
      <c r="CZ67" s="137">
        <v>20</v>
      </c>
      <c r="DA67" s="137">
        <v>20</v>
      </c>
      <c r="DB67" s="136">
        <v>20</v>
      </c>
      <c r="DC67" s="137">
        <v>20</v>
      </c>
      <c r="DD67" s="137">
        <v>20</v>
      </c>
      <c r="DE67" s="137">
        <v>20</v>
      </c>
      <c r="DF67" s="137">
        <v>20</v>
      </c>
      <c r="DG67" s="135">
        <v>20</v>
      </c>
      <c r="DH67" s="137">
        <v>20</v>
      </c>
      <c r="DI67" s="137">
        <v>20</v>
      </c>
      <c r="DJ67" s="137">
        <v>20</v>
      </c>
      <c r="DK67" s="135">
        <v>20</v>
      </c>
      <c r="DL67" s="137">
        <v>20</v>
      </c>
      <c r="DM67" s="137">
        <v>20</v>
      </c>
      <c r="DN67" s="136">
        <v>20</v>
      </c>
      <c r="DO67" s="137">
        <v>20</v>
      </c>
      <c r="DP67" s="137">
        <v>20</v>
      </c>
      <c r="DQ67" s="137">
        <v>20</v>
      </c>
      <c r="DR67" s="137">
        <v>20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65"/>
      <c r="TF67" s="65"/>
      <c r="TG67" s="65"/>
      <c r="TH67" s="65"/>
      <c r="TI67" s="13">
        <f t="shared" si="29"/>
        <v>0</v>
      </c>
      <c r="TJ67" s="13">
        <f t="shared" si="30"/>
        <v>0</v>
      </c>
      <c r="TK67" s="13">
        <f t="shared" si="31"/>
        <v>0</v>
      </c>
      <c r="TL67" s="13">
        <f t="shared" si="32"/>
        <v>0</v>
      </c>
      <c r="TM67" s="13">
        <f t="shared" si="33"/>
        <v>0</v>
      </c>
      <c r="TN67" s="13">
        <f t="shared" si="34"/>
        <v>0</v>
      </c>
      <c r="TO67" s="13">
        <f t="shared" si="35"/>
        <v>0</v>
      </c>
      <c r="TP67" s="13">
        <f t="shared" si="36"/>
        <v>0</v>
      </c>
      <c r="TQ67" s="13">
        <f t="shared" si="37"/>
        <v>0</v>
      </c>
      <c r="TR67" s="13">
        <f t="shared" si="38"/>
        <v>0</v>
      </c>
      <c r="TS67" s="13">
        <f t="shared" si="39"/>
        <v>0</v>
      </c>
      <c r="TT67" s="13">
        <f t="shared" si="40"/>
        <v>0</v>
      </c>
      <c r="TU67" s="13">
        <f t="shared" si="41"/>
        <v>0</v>
      </c>
      <c r="TV67" s="13">
        <f t="shared" si="42"/>
        <v>0</v>
      </c>
      <c r="TW67" s="2295">
        <f t="shared" si="43"/>
        <v>0</v>
      </c>
      <c r="TX67" s="2295">
        <f t="shared" si="44"/>
        <v>0</v>
      </c>
      <c r="TY67" s="2295">
        <f t="shared" si="45"/>
        <v>0</v>
      </c>
      <c r="TZ67" s="2295">
        <f t="shared" si="46"/>
        <v>0</v>
      </c>
      <c r="UA67" s="2295">
        <f t="shared" si="47"/>
        <v>0</v>
      </c>
      <c r="UB67" s="2295">
        <f t="shared" si="48"/>
        <v>0</v>
      </c>
      <c r="UC67" s="2295">
        <f t="shared" si="49"/>
        <v>0</v>
      </c>
      <c r="UD67" s="2295">
        <f t="shared" si="50"/>
        <v>17.5</v>
      </c>
      <c r="UE67" s="2295">
        <f t="shared" si="51"/>
        <v>20</v>
      </c>
      <c r="UF67" s="2295">
        <f t="shared" si="52"/>
        <v>20</v>
      </c>
      <c r="UG67" s="2295">
        <f t="shared" si="53"/>
        <v>20</v>
      </c>
      <c r="UH67" s="2295">
        <f t="shared" si="54"/>
        <v>20</v>
      </c>
      <c r="UI67" s="2295">
        <f t="shared" si="27"/>
        <v>20</v>
      </c>
      <c r="UJ67" s="2295">
        <f t="shared" si="55"/>
        <v>20</v>
      </c>
      <c r="UK67" s="2295">
        <f t="shared" si="55"/>
        <v>20</v>
      </c>
    </row>
    <row r="68" spans="2:557">
      <c r="B68" s="64"/>
      <c r="C68" s="37"/>
      <c r="D68" s="132"/>
      <c r="E68" s="37"/>
      <c r="F68" s="371" t="s">
        <v>36</v>
      </c>
      <c r="G68" s="372">
        <v>0</v>
      </c>
      <c r="H68" s="66">
        <v>0</v>
      </c>
      <c r="I68" s="66">
        <v>0</v>
      </c>
      <c r="J68" s="373">
        <v>0</v>
      </c>
      <c r="K68" s="372">
        <v>0</v>
      </c>
      <c r="L68" s="66">
        <v>0</v>
      </c>
      <c r="M68" s="66">
        <v>0</v>
      </c>
      <c r="N68" s="373">
        <v>0</v>
      </c>
      <c r="O68" s="372">
        <v>0</v>
      </c>
      <c r="P68" s="66">
        <v>0</v>
      </c>
      <c r="Q68" s="66">
        <v>0</v>
      </c>
      <c r="R68" s="373">
        <v>0</v>
      </c>
      <c r="S68" s="372">
        <v>0</v>
      </c>
      <c r="T68" s="66">
        <v>0</v>
      </c>
      <c r="U68" s="66">
        <v>0</v>
      </c>
      <c r="V68" s="373">
        <v>0</v>
      </c>
      <c r="W68" s="372">
        <v>0</v>
      </c>
      <c r="X68" s="66">
        <v>0</v>
      </c>
      <c r="Y68" s="66">
        <v>0</v>
      </c>
      <c r="Z68" s="373">
        <v>0</v>
      </c>
      <c r="AA68" s="372">
        <v>0</v>
      </c>
      <c r="AB68" s="66">
        <v>0</v>
      </c>
      <c r="AC68" s="66">
        <v>0</v>
      </c>
      <c r="AD68" s="373">
        <v>0</v>
      </c>
      <c r="AE68" s="372">
        <v>0</v>
      </c>
      <c r="AF68" s="66">
        <v>0</v>
      </c>
      <c r="AG68" s="66">
        <v>0</v>
      </c>
      <c r="AH68" s="373">
        <v>0</v>
      </c>
      <c r="AI68" s="66">
        <v>0</v>
      </c>
      <c r="AJ68" s="66">
        <v>0</v>
      </c>
      <c r="AK68" s="66">
        <v>0</v>
      </c>
      <c r="AL68" s="373">
        <v>0</v>
      </c>
      <c r="AM68" s="66">
        <v>0</v>
      </c>
      <c r="AN68" s="66">
        <v>0</v>
      </c>
      <c r="AO68" s="66">
        <v>0</v>
      </c>
      <c r="AP68" s="373">
        <v>0</v>
      </c>
      <c r="AQ68" s="66">
        <v>0</v>
      </c>
      <c r="AR68" s="66">
        <v>0</v>
      </c>
      <c r="AS68" s="66">
        <v>0</v>
      </c>
      <c r="AT68" s="373">
        <v>0</v>
      </c>
      <c r="AU68" s="66">
        <v>0</v>
      </c>
      <c r="AV68" s="66">
        <v>0</v>
      </c>
      <c r="AW68" s="66">
        <v>0</v>
      </c>
      <c r="AX68" s="374">
        <v>0</v>
      </c>
      <c r="AY68" s="128">
        <v>0</v>
      </c>
      <c r="AZ68" s="128">
        <v>0</v>
      </c>
      <c r="BA68" s="128">
        <v>0</v>
      </c>
      <c r="BB68" s="374">
        <v>0</v>
      </c>
      <c r="BC68" s="66">
        <v>0</v>
      </c>
      <c r="BD68" s="66">
        <v>0</v>
      </c>
      <c r="BE68" s="66">
        <v>0</v>
      </c>
      <c r="BF68" s="373">
        <v>0</v>
      </c>
      <c r="BG68" s="66">
        <v>0</v>
      </c>
      <c r="BH68" s="66">
        <v>0</v>
      </c>
      <c r="BI68" s="66">
        <v>0</v>
      </c>
      <c r="BJ68" s="373">
        <v>0</v>
      </c>
      <c r="BK68" s="66">
        <v>0</v>
      </c>
      <c r="BL68" s="66">
        <v>0</v>
      </c>
      <c r="BM68" s="66">
        <v>0</v>
      </c>
      <c r="BN68" s="373">
        <v>0</v>
      </c>
      <c r="BO68" s="66">
        <v>0</v>
      </c>
      <c r="BP68" s="66">
        <v>0</v>
      </c>
      <c r="BQ68" s="66">
        <v>0</v>
      </c>
      <c r="BR68" s="373">
        <v>0</v>
      </c>
      <c r="BS68" s="66">
        <v>0</v>
      </c>
      <c r="BT68" s="66">
        <v>0</v>
      </c>
      <c r="BU68" s="66">
        <v>0</v>
      </c>
      <c r="BV68" s="373">
        <v>0</v>
      </c>
      <c r="BW68" s="66">
        <v>0</v>
      </c>
      <c r="BX68" s="66">
        <v>0</v>
      </c>
      <c r="BY68" s="66">
        <v>0</v>
      </c>
      <c r="BZ68" s="373">
        <v>0</v>
      </c>
      <c r="CA68" s="66">
        <v>0</v>
      </c>
      <c r="CB68" s="66">
        <v>0</v>
      </c>
      <c r="CC68" s="66">
        <v>0</v>
      </c>
      <c r="CD68" s="373">
        <v>0</v>
      </c>
      <c r="CE68" s="66">
        <v>0</v>
      </c>
      <c r="CF68" s="66">
        <v>0</v>
      </c>
      <c r="CG68" s="66">
        <v>0</v>
      </c>
      <c r="CH68" s="373">
        <v>0</v>
      </c>
      <c r="CI68" s="66">
        <v>0</v>
      </c>
      <c r="CJ68" s="66">
        <v>0</v>
      </c>
      <c r="CK68" s="66">
        <v>0</v>
      </c>
      <c r="CL68" s="373">
        <v>0</v>
      </c>
      <c r="CM68" s="66">
        <v>0</v>
      </c>
      <c r="CN68" s="66">
        <v>0</v>
      </c>
      <c r="CO68" s="66">
        <v>0</v>
      </c>
      <c r="CP68" s="373">
        <v>0</v>
      </c>
      <c r="CQ68" s="66">
        <v>0</v>
      </c>
      <c r="CR68" s="66">
        <v>0</v>
      </c>
      <c r="CS68" s="66">
        <v>0</v>
      </c>
      <c r="CT68" s="373">
        <v>0</v>
      </c>
      <c r="CU68" s="66">
        <v>0</v>
      </c>
      <c r="CV68" s="66">
        <v>0</v>
      </c>
      <c r="CW68" s="66">
        <v>0</v>
      </c>
      <c r="CX68" s="373">
        <v>0</v>
      </c>
      <c r="CY68" s="66">
        <v>0</v>
      </c>
      <c r="CZ68" s="66">
        <v>0</v>
      </c>
      <c r="DA68" s="66">
        <v>0</v>
      </c>
      <c r="DB68" s="373">
        <v>0</v>
      </c>
      <c r="DC68" s="66">
        <v>0</v>
      </c>
      <c r="DD68" s="66">
        <v>0</v>
      </c>
      <c r="DE68" s="66">
        <v>0</v>
      </c>
      <c r="DF68" s="66">
        <v>0</v>
      </c>
      <c r="DG68" s="372">
        <v>0</v>
      </c>
      <c r="DH68" s="66">
        <v>0</v>
      </c>
      <c r="DI68" s="66">
        <v>0</v>
      </c>
      <c r="DJ68" s="66">
        <v>0</v>
      </c>
      <c r="DK68" s="372">
        <v>0</v>
      </c>
      <c r="DL68" s="66">
        <v>0</v>
      </c>
      <c r="DM68" s="66">
        <v>0</v>
      </c>
      <c r="DN68" s="373">
        <v>0</v>
      </c>
      <c r="DO68" s="66">
        <v>0</v>
      </c>
      <c r="DP68" s="66">
        <v>0</v>
      </c>
      <c r="DQ68" s="66">
        <v>0</v>
      </c>
      <c r="DR68" s="66">
        <v>0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65"/>
      <c r="TF68" s="65"/>
      <c r="TG68" s="65"/>
      <c r="TH68" s="65"/>
      <c r="TI68" s="20">
        <f t="shared" si="29"/>
        <v>0</v>
      </c>
      <c r="TJ68" s="20">
        <f t="shared" si="30"/>
        <v>0</v>
      </c>
      <c r="TK68" s="20">
        <f t="shared" si="31"/>
        <v>0</v>
      </c>
      <c r="TL68" s="20">
        <f t="shared" si="32"/>
        <v>0</v>
      </c>
      <c r="TM68" s="20">
        <f t="shared" si="33"/>
        <v>0</v>
      </c>
      <c r="TN68" s="20">
        <f t="shared" si="34"/>
        <v>0</v>
      </c>
      <c r="TO68" s="20">
        <f t="shared" si="35"/>
        <v>0</v>
      </c>
      <c r="TP68" s="20">
        <f t="shared" si="36"/>
        <v>0</v>
      </c>
      <c r="TQ68" s="20">
        <f t="shared" si="37"/>
        <v>0</v>
      </c>
      <c r="TR68" s="20">
        <f t="shared" si="38"/>
        <v>0</v>
      </c>
      <c r="TS68" s="20">
        <f t="shared" si="39"/>
        <v>0</v>
      </c>
      <c r="TT68" s="20">
        <f t="shared" si="40"/>
        <v>0</v>
      </c>
      <c r="TU68" s="20">
        <f t="shared" si="41"/>
        <v>0</v>
      </c>
      <c r="TV68" s="20">
        <f t="shared" si="42"/>
        <v>0</v>
      </c>
      <c r="TW68" s="20">
        <f t="shared" si="43"/>
        <v>0</v>
      </c>
      <c r="TX68" s="20">
        <f t="shared" si="44"/>
        <v>0</v>
      </c>
      <c r="TY68" s="20">
        <f t="shared" si="45"/>
        <v>0</v>
      </c>
      <c r="TZ68" s="20">
        <f t="shared" si="46"/>
        <v>0</v>
      </c>
      <c r="UA68" s="20">
        <f t="shared" si="47"/>
        <v>0</v>
      </c>
      <c r="UB68" s="20">
        <f t="shared" si="48"/>
        <v>0</v>
      </c>
      <c r="UC68" s="20">
        <f t="shared" si="49"/>
        <v>0</v>
      </c>
      <c r="UD68" s="20">
        <f t="shared" si="50"/>
        <v>0</v>
      </c>
      <c r="UE68" s="20">
        <f t="shared" si="51"/>
        <v>0</v>
      </c>
      <c r="UF68" s="20">
        <f t="shared" si="52"/>
        <v>0</v>
      </c>
      <c r="UG68" s="20">
        <f t="shared" si="53"/>
        <v>0</v>
      </c>
      <c r="UH68" s="20">
        <f t="shared" si="54"/>
        <v>0</v>
      </c>
      <c r="UI68" s="20">
        <f t="shared" si="27"/>
        <v>0</v>
      </c>
      <c r="UJ68" s="20">
        <f t="shared" si="55"/>
        <v>0</v>
      </c>
      <c r="UK68" s="20">
        <f t="shared" si="55"/>
        <v>0</v>
      </c>
    </row>
    <row r="69" spans="2:557">
      <c r="B69" s="29" t="s">
        <v>539</v>
      </c>
      <c r="C69" s="7" t="s">
        <v>550</v>
      </c>
      <c r="E69" s="364" t="s">
        <v>56</v>
      </c>
      <c r="F69" s="365" t="s">
        <v>54</v>
      </c>
      <c r="G69" s="366">
        <v>0</v>
      </c>
      <c r="H69" s="367">
        <v>0</v>
      </c>
      <c r="I69" s="367">
        <v>0</v>
      </c>
      <c r="J69" s="368">
        <v>0</v>
      </c>
      <c r="K69" s="366">
        <v>0</v>
      </c>
      <c r="L69" s="367">
        <v>0</v>
      </c>
      <c r="M69" s="367">
        <v>0</v>
      </c>
      <c r="N69" s="368">
        <v>0</v>
      </c>
      <c r="O69" s="366">
        <v>0</v>
      </c>
      <c r="P69" s="367">
        <v>0</v>
      </c>
      <c r="Q69" s="367">
        <v>0</v>
      </c>
      <c r="R69" s="368">
        <v>0</v>
      </c>
      <c r="S69" s="366">
        <v>0</v>
      </c>
      <c r="T69" s="367">
        <v>0</v>
      </c>
      <c r="U69" s="367">
        <v>0</v>
      </c>
      <c r="V69" s="368">
        <v>0</v>
      </c>
      <c r="W69" s="366">
        <v>0</v>
      </c>
      <c r="X69" s="367">
        <v>0</v>
      </c>
      <c r="Y69" s="367">
        <v>0</v>
      </c>
      <c r="Z69" s="368">
        <v>0</v>
      </c>
      <c r="AA69" s="366">
        <v>0</v>
      </c>
      <c r="AB69" s="367">
        <v>0</v>
      </c>
      <c r="AC69" s="367">
        <v>0</v>
      </c>
      <c r="AD69" s="368">
        <v>0</v>
      </c>
      <c r="AE69" s="366">
        <v>0</v>
      </c>
      <c r="AF69" s="367">
        <v>0</v>
      </c>
      <c r="AG69" s="367">
        <v>0</v>
      </c>
      <c r="AH69" s="368">
        <v>0</v>
      </c>
      <c r="AI69" s="367">
        <v>0</v>
      </c>
      <c r="AJ69" s="367">
        <v>0</v>
      </c>
      <c r="AK69" s="367">
        <v>0</v>
      </c>
      <c r="AL69" s="368">
        <v>0</v>
      </c>
      <c r="AM69" s="367">
        <v>0</v>
      </c>
      <c r="AN69" s="367">
        <v>0</v>
      </c>
      <c r="AO69" s="367">
        <v>0</v>
      </c>
      <c r="AP69" s="368">
        <v>0</v>
      </c>
      <c r="AQ69" s="367">
        <v>0</v>
      </c>
      <c r="AR69" s="367">
        <v>0</v>
      </c>
      <c r="AS69" s="367">
        <v>0</v>
      </c>
      <c r="AT69" s="368">
        <v>0</v>
      </c>
      <c r="AU69" s="367">
        <v>0</v>
      </c>
      <c r="AV69" s="367">
        <v>0</v>
      </c>
      <c r="AW69" s="367">
        <v>0</v>
      </c>
      <c r="AX69" s="369">
        <v>0</v>
      </c>
      <c r="AY69" s="370">
        <v>0</v>
      </c>
      <c r="AZ69" s="370">
        <v>0</v>
      </c>
      <c r="BA69" s="370">
        <v>0</v>
      </c>
      <c r="BB69" s="369">
        <v>0</v>
      </c>
      <c r="BC69" s="367">
        <v>0</v>
      </c>
      <c r="BD69" s="367">
        <v>0</v>
      </c>
      <c r="BE69" s="367">
        <v>0</v>
      </c>
      <c r="BF69" s="368">
        <v>0</v>
      </c>
      <c r="BG69" s="367">
        <v>0</v>
      </c>
      <c r="BH69" s="367">
        <v>0</v>
      </c>
      <c r="BI69" s="367">
        <v>0</v>
      </c>
      <c r="BJ69" s="368">
        <v>0</v>
      </c>
      <c r="BK69" s="367">
        <v>0</v>
      </c>
      <c r="BL69" s="367">
        <v>0</v>
      </c>
      <c r="BM69" s="367">
        <v>0</v>
      </c>
      <c r="BN69" s="368">
        <v>0</v>
      </c>
      <c r="BO69" s="367">
        <v>0</v>
      </c>
      <c r="BP69" s="367">
        <v>0</v>
      </c>
      <c r="BQ69" s="367">
        <v>0</v>
      </c>
      <c r="BR69" s="368">
        <v>0</v>
      </c>
      <c r="BS69" s="367">
        <v>0</v>
      </c>
      <c r="BT69" s="367">
        <v>0</v>
      </c>
      <c r="BU69" s="367">
        <v>0</v>
      </c>
      <c r="BV69" s="368">
        <v>0</v>
      </c>
      <c r="BW69" s="367">
        <v>0</v>
      </c>
      <c r="BX69" s="367">
        <v>0</v>
      </c>
      <c r="BY69" s="367">
        <v>0</v>
      </c>
      <c r="BZ69" s="1656">
        <v>0</v>
      </c>
      <c r="CA69" s="1407">
        <v>0</v>
      </c>
      <c r="CB69" s="367">
        <v>0</v>
      </c>
      <c r="CC69" s="367">
        <v>0</v>
      </c>
      <c r="CD69" s="1656">
        <v>0</v>
      </c>
      <c r="CE69" s="1407">
        <v>0</v>
      </c>
      <c r="CF69" s="367">
        <v>0</v>
      </c>
      <c r="CG69" s="367">
        <v>0</v>
      </c>
      <c r="CH69" s="1656">
        <v>0</v>
      </c>
      <c r="CI69" s="1407">
        <v>0</v>
      </c>
      <c r="CJ69" s="367">
        <v>0</v>
      </c>
      <c r="CK69" s="367">
        <v>0</v>
      </c>
      <c r="CL69" s="2262">
        <v>0</v>
      </c>
      <c r="CM69" s="1407">
        <v>0</v>
      </c>
      <c r="CN69" s="367">
        <v>0</v>
      </c>
      <c r="CO69" s="367">
        <v>0</v>
      </c>
      <c r="CP69" s="2301">
        <v>0</v>
      </c>
      <c r="CQ69" s="1407">
        <v>0</v>
      </c>
      <c r="CR69" s="367">
        <v>0</v>
      </c>
      <c r="CS69" s="367">
        <v>0</v>
      </c>
      <c r="CT69" s="2301">
        <v>0</v>
      </c>
      <c r="CU69" s="1407">
        <v>0</v>
      </c>
      <c r="CV69" s="367">
        <v>0</v>
      </c>
      <c r="CW69" s="367">
        <v>0</v>
      </c>
      <c r="CX69" s="2301">
        <v>0</v>
      </c>
      <c r="CY69" s="1407">
        <v>0</v>
      </c>
      <c r="CZ69" s="367">
        <v>0</v>
      </c>
      <c r="DA69" s="367">
        <v>0</v>
      </c>
      <c r="DB69" s="2301">
        <v>0</v>
      </c>
      <c r="DC69" s="1407">
        <v>0</v>
      </c>
      <c r="DD69" s="367">
        <v>0</v>
      </c>
      <c r="DE69" s="367">
        <v>0</v>
      </c>
      <c r="DF69" s="1757">
        <v>0</v>
      </c>
      <c r="DG69" s="2644">
        <v>0</v>
      </c>
      <c r="DH69" s="367">
        <v>0</v>
      </c>
      <c r="DI69" s="367">
        <v>0</v>
      </c>
      <c r="DJ69" s="1757">
        <v>0</v>
      </c>
      <c r="DK69" s="2644">
        <v>0</v>
      </c>
      <c r="DL69" s="367">
        <v>0</v>
      </c>
      <c r="DM69" s="367">
        <v>0</v>
      </c>
      <c r="DN69" s="2964">
        <v>0</v>
      </c>
      <c r="DO69" s="1757">
        <v>0</v>
      </c>
      <c r="DP69" s="1757">
        <v>0</v>
      </c>
      <c r="DQ69" s="1757">
        <v>0</v>
      </c>
      <c r="DR69" s="1757">
        <v>0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F69" s="65"/>
      <c r="TG69" s="65"/>
      <c r="TH69" s="65"/>
      <c r="TI69" s="314">
        <f t="shared" ref="TI69:TI100" si="56">AVERAGE(G69:J69)</f>
        <v>0</v>
      </c>
      <c r="TJ69" s="314">
        <f t="shared" ref="TJ69:TJ100" si="57">AVERAGE(K69:N69)</f>
        <v>0</v>
      </c>
      <c r="TK69" s="314">
        <f t="shared" ref="TK69:TK100" si="58">AVERAGE(O69:R69)</f>
        <v>0</v>
      </c>
      <c r="TL69" s="314">
        <f t="shared" ref="TL69:TL100" si="59">AVERAGE(S69:V69)</f>
        <v>0</v>
      </c>
      <c r="TM69" s="314">
        <f t="shared" ref="TM69:TM100" si="60">AVERAGE(W69:Z69)</f>
        <v>0</v>
      </c>
      <c r="TN69" s="314">
        <f t="shared" ref="TN69:TN100" si="61">AVERAGE(AA69:AD69)</f>
        <v>0</v>
      </c>
      <c r="TO69" s="314">
        <f t="shared" ref="TO69:TO100" si="62">AVERAGE(AE69:AH69)</f>
        <v>0</v>
      </c>
      <c r="TP69" s="314">
        <f t="shared" ref="TP69:TP100" si="63">AVERAGE(AI69:AL69)</f>
        <v>0</v>
      </c>
      <c r="TQ69" s="314">
        <f t="shared" ref="TQ69:TQ100" si="64">AVERAGE(AM69:AP69)</f>
        <v>0</v>
      </c>
      <c r="TR69" s="314">
        <f t="shared" ref="TR69:TR100" si="65">AVERAGE(AQ69:AT69)</f>
        <v>0</v>
      </c>
      <c r="TS69" s="314">
        <f t="shared" ref="TS69:TS100" si="66">AVERAGE(AU69:AX69)</f>
        <v>0</v>
      </c>
      <c r="TT69" s="314">
        <f t="shared" ref="TT69:TT100" si="67">AVERAGE(AY69:BB69)</f>
        <v>0</v>
      </c>
      <c r="TU69" s="314">
        <f t="shared" ref="TU69:TU100" si="68">AVERAGE(BC69:BF69)</f>
        <v>0</v>
      </c>
      <c r="TV69" s="314">
        <f t="shared" ref="TV69:TV100" si="69">AVERAGE(BG69:BJ69)</f>
        <v>0</v>
      </c>
      <c r="TW69" s="314">
        <f t="shared" ref="TW69:TW100" si="70">AVERAGE(BK69:BN69)</f>
        <v>0</v>
      </c>
      <c r="TX69" s="314">
        <f t="shared" ref="TX69:TX100" si="71">AVERAGE(BO69:BR69)</f>
        <v>0</v>
      </c>
      <c r="TY69" s="314">
        <f t="shared" ref="TY69:TY100" si="72">AVERAGE(BS69:BV69)</f>
        <v>0</v>
      </c>
      <c r="TZ69" s="314">
        <f t="shared" ref="TZ69:TZ100" si="73">AVERAGE(BW69:BZ69)</f>
        <v>0</v>
      </c>
      <c r="UA69" s="314">
        <f t="shared" ref="UA69:UA100" si="74">AVERAGE(CA69:CD69)</f>
        <v>0</v>
      </c>
      <c r="UB69" s="314">
        <f t="shared" ref="UB69:UB100" si="75">AVERAGE(CE69:CH69)</f>
        <v>0</v>
      </c>
      <c r="UC69" s="314">
        <f t="shared" ref="UC69:UC100" si="76">AVERAGE(CI69:CL69)</f>
        <v>0</v>
      </c>
      <c r="UD69" s="314">
        <f t="shared" ref="UD69:UD100" si="77">AVERAGE(CM69:CP69)</f>
        <v>0</v>
      </c>
      <c r="UE69" s="314">
        <f t="shared" ref="UE69:UE100" si="78">AVERAGE(CQ69:CT69)</f>
        <v>0</v>
      </c>
      <c r="UF69" s="314">
        <f t="shared" ref="UF69:UF100" si="79">AVERAGE(CU69:CX69)</f>
        <v>0</v>
      </c>
      <c r="UG69" s="314">
        <f t="shared" ref="UG69:UG100" si="80">AVERAGE(CY69:DB69)</f>
        <v>0</v>
      </c>
      <c r="UH69" s="314">
        <f t="shared" ref="UH69:UH100" si="81">AVERAGE(DC69:DF69)</f>
        <v>0</v>
      </c>
      <c r="UI69" s="314">
        <f t="shared" si="27"/>
        <v>0</v>
      </c>
      <c r="UJ69" s="314">
        <f t="shared" si="55"/>
        <v>0</v>
      </c>
      <c r="UK69" s="314">
        <f t="shared" si="55"/>
        <v>0</v>
      </c>
    </row>
    <row r="70" spans="2:557">
      <c r="B70" s="1"/>
      <c r="E70" s="1"/>
      <c r="F70" s="171" t="s">
        <v>55</v>
      </c>
      <c r="G70" s="193">
        <v>0</v>
      </c>
      <c r="H70" s="50">
        <v>0</v>
      </c>
      <c r="I70" s="50">
        <v>0</v>
      </c>
      <c r="J70" s="156">
        <v>0</v>
      </c>
      <c r="K70" s="193">
        <v>0</v>
      </c>
      <c r="L70" s="50">
        <v>0</v>
      </c>
      <c r="M70" s="50">
        <v>0</v>
      </c>
      <c r="N70" s="156">
        <v>0</v>
      </c>
      <c r="O70" s="193">
        <v>0</v>
      </c>
      <c r="P70" s="50">
        <v>0</v>
      </c>
      <c r="Q70" s="50">
        <v>0</v>
      </c>
      <c r="R70" s="156">
        <v>0</v>
      </c>
      <c r="S70" s="193">
        <v>0</v>
      </c>
      <c r="T70" s="50">
        <v>0</v>
      </c>
      <c r="U70" s="50">
        <v>0</v>
      </c>
      <c r="V70" s="156">
        <v>0</v>
      </c>
      <c r="W70" s="193">
        <v>0</v>
      </c>
      <c r="X70" s="50">
        <v>0</v>
      </c>
      <c r="Y70" s="50">
        <v>0</v>
      </c>
      <c r="Z70" s="156">
        <v>0</v>
      </c>
      <c r="AA70" s="193">
        <v>0</v>
      </c>
      <c r="AB70" s="50">
        <v>0</v>
      </c>
      <c r="AC70" s="50">
        <v>15</v>
      </c>
      <c r="AD70" s="156">
        <v>25</v>
      </c>
      <c r="AE70" s="193">
        <v>35</v>
      </c>
      <c r="AF70" s="50">
        <v>45</v>
      </c>
      <c r="AG70" s="50">
        <v>60</v>
      </c>
      <c r="AH70" s="156">
        <v>70</v>
      </c>
      <c r="AI70" s="52">
        <v>80</v>
      </c>
      <c r="AJ70" s="50">
        <v>85</v>
      </c>
      <c r="AK70" s="50">
        <v>85</v>
      </c>
      <c r="AL70" s="156">
        <v>90</v>
      </c>
      <c r="AM70" s="52">
        <v>100</v>
      </c>
      <c r="AN70" s="50">
        <v>100</v>
      </c>
      <c r="AO70" s="50">
        <v>110</v>
      </c>
      <c r="AP70" s="156">
        <v>110</v>
      </c>
      <c r="AQ70" s="52">
        <v>110</v>
      </c>
      <c r="AR70" s="50">
        <v>112</v>
      </c>
      <c r="AS70" s="50">
        <v>115</v>
      </c>
      <c r="AT70" s="156">
        <v>115</v>
      </c>
      <c r="AU70" s="52">
        <v>125</v>
      </c>
      <c r="AV70" s="50">
        <v>130</v>
      </c>
      <c r="AW70" s="50">
        <v>135</v>
      </c>
      <c r="AX70" s="220">
        <v>140</v>
      </c>
      <c r="AY70" s="52">
        <v>140</v>
      </c>
      <c r="AZ70" s="52">
        <v>140</v>
      </c>
      <c r="BA70" s="52">
        <v>140</v>
      </c>
      <c r="BB70" s="220">
        <v>70</v>
      </c>
      <c r="BC70" s="52">
        <v>35</v>
      </c>
      <c r="BD70" s="50">
        <v>15</v>
      </c>
      <c r="BE70" s="50">
        <v>0</v>
      </c>
      <c r="BF70" s="156">
        <v>0</v>
      </c>
      <c r="BG70" s="50">
        <v>0</v>
      </c>
      <c r="BH70" s="50">
        <v>0</v>
      </c>
      <c r="BI70" s="50">
        <v>0</v>
      </c>
      <c r="BJ70" s="156">
        <v>0</v>
      </c>
      <c r="BK70" s="50">
        <v>0</v>
      </c>
      <c r="BL70" s="50">
        <v>0</v>
      </c>
      <c r="BM70" s="50">
        <v>0</v>
      </c>
      <c r="BN70" s="156">
        <v>0</v>
      </c>
      <c r="BO70" s="50">
        <v>0</v>
      </c>
      <c r="BP70" s="50">
        <v>0</v>
      </c>
      <c r="BQ70" s="50">
        <v>0</v>
      </c>
      <c r="BR70" s="156">
        <v>0</v>
      </c>
      <c r="BS70" s="50">
        <v>0</v>
      </c>
      <c r="BT70" s="50">
        <v>0</v>
      </c>
      <c r="BU70" s="50">
        <v>0</v>
      </c>
      <c r="BV70" s="156">
        <v>0</v>
      </c>
      <c r="BW70" s="50">
        <v>0</v>
      </c>
      <c r="BX70" s="50">
        <v>0</v>
      </c>
      <c r="BY70" s="50">
        <v>0</v>
      </c>
      <c r="BZ70" s="156">
        <v>0</v>
      </c>
      <c r="CA70" s="50">
        <v>0</v>
      </c>
      <c r="CB70" s="50">
        <v>0</v>
      </c>
      <c r="CC70" s="50">
        <v>0</v>
      </c>
      <c r="CD70" s="156">
        <v>0</v>
      </c>
      <c r="CE70" s="50">
        <v>0</v>
      </c>
      <c r="CF70" s="50">
        <v>0</v>
      </c>
      <c r="CG70" s="50">
        <v>0</v>
      </c>
      <c r="CH70" s="156">
        <v>0</v>
      </c>
      <c r="CI70" s="50">
        <v>0</v>
      </c>
      <c r="CJ70" s="50">
        <v>0</v>
      </c>
      <c r="CK70" s="50">
        <v>0</v>
      </c>
      <c r="CL70" s="156">
        <v>0</v>
      </c>
      <c r="CM70" s="50">
        <v>0</v>
      </c>
      <c r="CN70" s="50">
        <v>0</v>
      </c>
      <c r="CO70" s="50">
        <v>0</v>
      </c>
      <c r="CP70" s="156">
        <v>0</v>
      </c>
      <c r="CQ70" s="50">
        <v>0</v>
      </c>
      <c r="CR70" s="50">
        <v>0</v>
      </c>
      <c r="CS70" s="50">
        <v>0</v>
      </c>
      <c r="CT70" s="156">
        <v>0</v>
      </c>
      <c r="CU70" s="50">
        <v>0</v>
      </c>
      <c r="CV70" s="50">
        <v>0</v>
      </c>
      <c r="CW70" s="50">
        <v>0</v>
      </c>
      <c r="CX70" s="156">
        <v>0</v>
      </c>
      <c r="CY70" s="50">
        <v>0</v>
      </c>
      <c r="CZ70" s="50">
        <v>0</v>
      </c>
      <c r="DA70" s="50">
        <v>0</v>
      </c>
      <c r="DB70" s="156">
        <v>0</v>
      </c>
      <c r="DC70" s="50">
        <v>0</v>
      </c>
      <c r="DD70" s="50">
        <v>0</v>
      </c>
      <c r="DE70" s="50">
        <v>0</v>
      </c>
      <c r="DF70" s="50">
        <v>0</v>
      </c>
      <c r="DG70" s="677">
        <v>0</v>
      </c>
      <c r="DH70" s="50">
        <v>0</v>
      </c>
      <c r="DI70" s="50">
        <v>0</v>
      </c>
      <c r="DJ70" s="50">
        <v>0</v>
      </c>
      <c r="DK70" s="677">
        <v>0</v>
      </c>
      <c r="DL70" s="50">
        <v>0</v>
      </c>
      <c r="DM70" s="50">
        <v>0</v>
      </c>
      <c r="DN70" s="156">
        <v>0</v>
      </c>
      <c r="DO70" s="50">
        <v>0</v>
      </c>
      <c r="DP70" s="50">
        <v>0</v>
      </c>
      <c r="DQ70" s="50">
        <v>0</v>
      </c>
      <c r="DR70" s="50">
        <v>0</v>
      </c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65"/>
      <c r="TF70" s="65"/>
      <c r="TG70" s="65"/>
      <c r="TH70" s="65"/>
      <c r="TI70" s="13">
        <f t="shared" si="56"/>
        <v>0</v>
      </c>
      <c r="TJ70" s="13">
        <f t="shared" si="57"/>
        <v>0</v>
      </c>
      <c r="TK70" s="13">
        <f t="shared" si="58"/>
        <v>0</v>
      </c>
      <c r="TL70" s="13">
        <f t="shared" si="59"/>
        <v>0</v>
      </c>
      <c r="TM70" s="13">
        <f t="shared" si="60"/>
        <v>0</v>
      </c>
      <c r="TN70" s="13">
        <f t="shared" si="61"/>
        <v>10</v>
      </c>
      <c r="TO70" s="13">
        <f t="shared" si="62"/>
        <v>52.5</v>
      </c>
      <c r="TP70" s="13">
        <f t="shared" si="63"/>
        <v>85</v>
      </c>
      <c r="TQ70" s="13">
        <f t="shared" si="64"/>
        <v>105</v>
      </c>
      <c r="TR70" s="13">
        <f t="shared" si="65"/>
        <v>113</v>
      </c>
      <c r="TS70" s="13">
        <f t="shared" si="66"/>
        <v>132.5</v>
      </c>
      <c r="TT70" s="13">
        <f t="shared" si="67"/>
        <v>122.5</v>
      </c>
      <c r="TU70" s="13">
        <f t="shared" si="68"/>
        <v>12.5</v>
      </c>
      <c r="TV70" s="13">
        <f t="shared" si="69"/>
        <v>0</v>
      </c>
      <c r="TW70" s="13">
        <f t="shared" si="70"/>
        <v>0</v>
      </c>
      <c r="TX70" s="13">
        <f t="shared" si="71"/>
        <v>0</v>
      </c>
      <c r="TY70" s="13">
        <f t="shared" si="72"/>
        <v>0</v>
      </c>
      <c r="TZ70" s="13">
        <f t="shared" si="73"/>
        <v>0</v>
      </c>
      <c r="UA70" s="13">
        <f t="shared" si="74"/>
        <v>0</v>
      </c>
      <c r="UB70" s="13">
        <f t="shared" si="75"/>
        <v>0</v>
      </c>
      <c r="UC70" s="13">
        <f t="shared" si="76"/>
        <v>0</v>
      </c>
      <c r="UD70" s="13">
        <f t="shared" si="77"/>
        <v>0</v>
      </c>
      <c r="UE70" s="13">
        <f t="shared" si="78"/>
        <v>0</v>
      </c>
      <c r="UF70" s="13">
        <f t="shared" si="79"/>
        <v>0</v>
      </c>
      <c r="UG70" s="13">
        <f t="shared" si="80"/>
        <v>0</v>
      </c>
      <c r="UH70" s="13">
        <f t="shared" si="81"/>
        <v>0</v>
      </c>
      <c r="UI70" s="13">
        <f t="shared" ref="UI70:UI124" si="82">AVERAGEIF($G$3:$SZ$3,UI$3,$G70:$SZ70)</f>
        <v>0</v>
      </c>
      <c r="UJ70" s="13">
        <f t="shared" ref="UJ70:UK101" si="83">AVERAGEIF($G$3:$SZ$3,UJ$3,$G70:$SZ70)</f>
        <v>0</v>
      </c>
      <c r="UK70" s="13">
        <f t="shared" si="83"/>
        <v>0</v>
      </c>
    </row>
    <row r="71" spans="2:557">
      <c r="B71" s="1"/>
      <c r="E71" s="1"/>
      <c r="F71" s="1288" t="s">
        <v>524</v>
      </c>
      <c r="G71" s="1289">
        <v>0</v>
      </c>
      <c r="H71" s="1290">
        <v>0</v>
      </c>
      <c r="I71" s="1290">
        <v>0</v>
      </c>
      <c r="J71" s="1291">
        <v>0</v>
      </c>
      <c r="K71" s="1289">
        <v>0</v>
      </c>
      <c r="L71" s="1290">
        <v>0</v>
      </c>
      <c r="M71" s="1290">
        <v>0</v>
      </c>
      <c r="N71" s="1291">
        <v>0</v>
      </c>
      <c r="O71" s="1289">
        <v>0</v>
      </c>
      <c r="P71" s="1290">
        <v>0</v>
      </c>
      <c r="Q71" s="1290">
        <v>0</v>
      </c>
      <c r="R71" s="1291">
        <v>0</v>
      </c>
      <c r="S71" s="1289">
        <v>0</v>
      </c>
      <c r="T71" s="1290">
        <v>0</v>
      </c>
      <c r="U71" s="1290">
        <v>0</v>
      </c>
      <c r="V71" s="1291">
        <v>0</v>
      </c>
      <c r="W71" s="1289">
        <v>0</v>
      </c>
      <c r="X71" s="1290">
        <v>0</v>
      </c>
      <c r="Y71" s="1290">
        <v>0</v>
      </c>
      <c r="Z71" s="1291">
        <v>0</v>
      </c>
      <c r="AA71" s="1289">
        <v>0</v>
      </c>
      <c r="AB71" s="1290">
        <v>0</v>
      </c>
      <c r="AC71" s="1290">
        <v>0</v>
      </c>
      <c r="AD71" s="1291">
        <v>0</v>
      </c>
      <c r="AE71" s="1289">
        <v>0</v>
      </c>
      <c r="AF71" s="1290">
        <v>0</v>
      </c>
      <c r="AG71" s="1290">
        <v>0</v>
      </c>
      <c r="AH71" s="1291">
        <v>0</v>
      </c>
      <c r="AI71" s="1290">
        <v>0</v>
      </c>
      <c r="AJ71" s="1290">
        <v>0</v>
      </c>
      <c r="AK71" s="1290">
        <v>0</v>
      </c>
      <c r="AL71" s="1291">
        <v>0</v>
      </c>
      <c r="AM71" s="1290">
        <v>0</v>
      </c>
      <c r="AN71" s="1290">
        <v>0</v>
      </c>
      <c r="AO71" s="1290">
        <v>0</v>
      </c>
      <c r="AP71" s="1291">
        <v>0</v>
      </c>
      <c r="AQ71" s="1290">
        <v>0</v>
      </c>
      <c r="AR71" s="1290">
        <v>0</v>
      </c>
      <c r="AS71" s="1290">
        <v>0</v>
      </c>
      <c r="AT71" s="1291">
        <v>0</v>
      </c>
      <c r="AU71" s="1290">
        <v>0</v>
      </c>
      <c r="AV71" s="1290">
        <v>0</v>
      </c>
      <c r="AW71" s="1290">
        <v>0</v>
      </c>
      <c r="AX71" s="1291">
        <v>0</v>
      </c>
      <c r="AY71" s="1290">
        <v>0</v>
      </c>
      <c r="AZ71" s="1290">
        <v>0</v>
      </c>
      <c r="BA71" s="1290">
        <v>0</v>
      </c>
      <c r="BB71" s="1291">
        <v>0</v>
      </c>
      <c r="BC71" s="1290">
        <v>5</v>
      </c>
      <c r="BD71" s="1290">
        <v>10</v>
      </c>
      <c r="BE71" s="1290">
        <v>25</v>
      </c>
      <c r="BF71" s="1291">
        <v>40</v>
      </c>
      <c r="BG71" s="1290">
        <v>50</v>
      </c>
      <c r="BH71" s="1290">
        <v>50</v>
      </c>
      <c r="BI71" s="1290">
        <v>45</v>
      </c>
      <c r="BJ71" s="1291">
        <v>45</v>
      </c>
      <c r="BK71" s="1290">
        <v>45</v>
      </c>
      <c r="BL71" s="1290">
        <v>45</v>
      </c>
      <c r="BM71" s="1290">
        <v>45</v>
      </c>
      <c r="BN71" s="1291">
        <v>45</v>
      </c>
      <c r="BO71" s="1290">
        <v>45</v>
      </c>
      <c r="BP71" s="1290">
        <v>45</v>
      </c>
      <c r="BQ71" s="1290">
        <v>45</v>
      </c>
      <c r="BR71" s="1291">
        <v>45</v>
      </c>
      <c r="BS71" s="1290">
        <v>45</v>
      </c>
      <c r="BT71" s="1290">
        <v>45</v>
      </c>
      <c r="BU71" s="1290">
        <v>45</v>
      </c>
      <c r="BV71" s="1291">
        <v>45</v>
      </c>
      <c r="BW71" s="1290">
        <v>45</v>
      </c>
      <c r="BX71" s="1290">
        <v>45</v>
      </c>
      <c r="BY71" s="1290">
        <v>45</v>
      </c>
      <c r="BZ71" s="1291">
        <v>45</v>
      </c>
      <c r="CA71" s="1290">
        <v>45</v>
      </c>
      <c r="CB71" s="1290">
        <v>45</v>
      </c>
      <c r="CC71" s="1290">
        <v>45</v>
      </c>
      <c r="CD71" s="1291">
        <v>45</v>
      </c>
      <c r="CE71" s="1290">
        <v>45</v>
      </c>
      <c r="CF71" s="1290">
        <v>45</v>
      </c>
      <c r="CG71" s="1290">
        <v>45</v>
      </c>
      <c r="CH71" s="1291">
        <v>45</v>
      </c>
      <c r="CI71" s="1290">
        <v>45</v>
      </c>
      <c r="CJ71" s="1290">
        <v>45</v>
      </c>
      <c r="CK71" s="1290">
        <v>45</v>
      </c>
      <c r="CL71" s="1291">
        <v>45</v>
      </c>
      <c r="CM71" s="1290">
        <v>45</v>
      </c>
      <c r="CN71" s="1290">
        <v>45</v>
      </c>
      <c r="CO71" s="1290">
        <v>45</v>
      </c>
      <c r="CP71" s="1291">
        <v>45</v>
      </c>
      <c r="CQ71" s="1290">
        <v>45</v>
      </c>
      <c r="CR71" s="1290">
        <v>45</v>
      </c>
      <c r="CS71" s="1290">
        <v>45</v>
      </c>
      <c r="CT71" s="1291">
        <v>40</v>
      </c>
      <c r="CU71" s="1290">
        <v>40</v>
      </c>
      <c r="CV71" s="1290">
        <v>40</v>
      </c>
      <c r="CW71" s="1290">
        <v>30</v>
      </c>
      <c r="CX71" s="1291">
        <v>20</v>
      </c>
      <c r="CY71" s="1290">
        <v>20</v>
      </c>
      <c r="CZ71" s="1290">
        <v>20</v>
      </c>
      <c r="DA71" s="1290">
        <v>20</v>
      </c>
      <c r="DB71" s="1291">
        <v>20</v>
      </c>
      <c r="DC71" s="1290">
        <v>20</v>
      </c>
      <c r="DD71" s="1290">
        <v>20</v>
      </c>
      <c r="DE71" s="1290">
        <v>20</v>
      </c>
      <c r="DF71" s="1290">
        <v>20</v>
      </c>
      <c r="DG71" s="1289">
        <v>20</v>
      </c>
      <c r="DH71" s="1290">
        <v>20</v>
      </c>
      <c r="DI71" s="1290">
        <v>20</v>
      </c>
      <c r="DJ71" s="1290">
        <v>20</v>
      </c>
      <c r="DK71" s="1289">
        <v>20</v>
      </c>
      <c r="DL71" s="1290">
        <v>20</v>
      </c>
      <c r="DM71" s="1290">
        <v>20</v>
      </c>
      <c r="DN71" s="1291">
        <v>20</v>
      </c>
      <c r="DO71" s="1290">
        <v>20</v>
      </c>
      <c r="DP71" s="1290">
        <v>20</v>
      </c>
      <c r="DQ71" s="1290">
        <v>20</v>
      </c>
      <c r="DR71" s="1290">
        <v>20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65"/>
      <c r="TF71" s="65"/>
      <c r="TG71" s="65"/>
      <c r="TH71" s="65"/>
      <c r="TI71" s="13">
        <f t="shared" si="56"/>
        <v>0</v>
      </c>
      <c r="TJ71" s="13">
        <f t="shared" si="57"/>
        <v>0</v>
      </c>
      <c r="TK71" s="13">
        <f t="shared" si="58"/>
        <v>0</v>
      </c>
      <c r="TL71" s="13">
        <f t="shared" si="59"/>
        <v>0</v>
      </c>
      <c r="TM71" s="13">
        <f t="shared" si="60"/>
        <v>0</v>
      </c>
      <c r="TN71" s="13">
        <f t="shared" si="61"/>
        <v>0</v>
      </c>
      <c r="TO71" s="13">
        <f t="shared" si="62"/>
        <v>0</v>
      </c>
      <c r="TP71" s="13">
        <f t="shared" si="63"/>
        <v>0</v>
      </c>
      <c r="TQ71" s="13">
        <f t="shared" si="64"/>
        <v>0</v>
      </c>
      <c r="TR71" s="13">
        <f t="shared" si="65"/>
        <v>0</v>
      </c>
      <c r="TS71" s="133">
        <f t="shared" si="66"/>
        <v>0</v>
      </c>
      <c r="TT71" s="133">
        <f t="shared" si="67"/>
        <v>0</v>
      </c>
      <c r="TU71" s="133">
        <f t="shared" si="68"/>
        <v>20</v>
      </c>
      <c r="TV71" s="133">
        <f t="shared" si="69"/>
        <v>47.5</v>
      </c>
      <c r="TW71" s="133">
        <f t="shared" si="70"/>
        <v>45</v>
      </c>
      <c r="TX71" s="133">
        <f t="shared" si="71"/>
        <v>45</v>
      </c>
      <c r="TY71" s="133">
        <f t="shared" si="72"/>
        <v>45</v>
      </c>
      <c r="TZ71" s="133">
        <f t="shared" si="73"/>
        <v>45</v>
      </c>
      <c r="UA71" s="133">
        <f t="shared" si="74"/>
        <v>45</v>
      </c>
      <c r="UB71" s="133">
        <f t="shared" si="75"/>
        <v>45</v>
      </c>
      <c r="UC71" s="133">
        <f t="shared" si="76"/>
        <v>45</v>
      </c>
      <c r="UD71" s="133">
        <f t="shared" si="77"/>
        <v>45</v>
      </c>
      <c r="UE71" s="133">
        <f t="shared" si="78"/>
        <v>43.75</v>
      </c>
      <c r="UF71" s="133">
        <f t="shared" si="79"/>
        <v>32.5</v>
      </c>
      <c r="UG71" s="133">
        <f t="shared" si="80"/>
        <v>20</v>
      </c>
      <c r="UH71" s="133">
        <f t="shared" si="81"/>
        <v>20</v>
      </c>
      <c r="UI71" s="133">
        <f t="shared" si="82"/>
        <v>20</v>
      </c>
      <c r="UJ71" s="133">
        <f t="shared" si="83"/>
        <v>20</v>
      </c>
      <c r="UK71" s="133">
        <f t="shared" si="83"/>
        <v>20</v>
      </c>
    </row>
    <row r="72" spans="2:557">
      <c r="B72" s="64"/>
      <c r="C72" s="37"/>
      <c r="D72" s="132"/>
      <c r="E72" s="37"/>
      <c r="F72" s="371" t="s">
        <v>36</v>
      </c>
      <c r="G72" s="372">
        <v>0</v>
      </c>
      <c r="H72" s="66">
        <v>0</v>
      </c>
      <c r="I72" s="66">
        <v>0</v>
      </c>
      <c r="J72" s="373">
        <v>0</v>
      </c>
      <c r="K72" s="372">
        <v>0</v>
      </c>
      <c r="L72" s="66">
        <v>0</v>
      </c>
      <c r="M72" s="66">
        <v>0</v>
      </c>
      <c r="N72" s="373">
        <v>0</v>
      </c>
      <c r="O72" s="372">
        <v>0</v>
      </c>
      <c r="P72" s="66">
        <v>0</v>
      </c>
      <c r="Q72" s="66">
        <v>0</v>
      </c>
      <c r="R72" s="373">
        <v>0</v>
      </c>
      <c r="S72" s="372">
        <v>0</v>
      </c>
      <c r="T72" s="66">
        <v>0</v>
      </c>
      <c r="U72" s="66">
        <v>0</v>
      </c>
      <c r="V72" s="373">
        <v>0</v>
      </c>
      <c r="W72" s="372">
        <v>0</v>
      </c>
      <c r="X72" s="66">
        <v>0</v>
      </c>
      <c r="Y72" s="66">
        <v>0</v>
      </c>
      <c r="Z72" s="373">
        <v>0</v>
      </c>
      <c r="AA72" s="372">
        <v>0</v>
      </c>
      <c r="AB72" s="66">
        <v>0</v>
      </c>
      <c r="AC72" s="66">
        <v>0</v>
      </c>
      <c r="AD72" s="373">
        <v>0</v>
      </c>
      <c r="AE72" s="372">
        <v>0</v>
      </c>
      <c r="AF72" s="66">
        <v>0</v>
      </c>
      <c r="AG72" s="66">
        <v>0</v>
      </c>
      <c r="AH72" s="373">
        <v>0</v>
      </c>
      <c r="AI72" s="66">
        <v>0</v>
      </c>
      <c r="AJ72" s="66">
        <v>0</v>
      </c>
      <c r="AK72" s="66">
        <v>0</v>
      </c>
      <c r="AL72" s="373">
        <v>0</v>
      </c>
      <c r="AM72" s="66">
        <v>0</v>
      </c>
      <c r="AN72" s="66">
        <v>0</v>
      </c>
      <c r="AO72" s="66">
        <v>0</v>
      </c>
      <c r="AP72" s="373">
        <v>0</v>
      </c>
      <c r="AQ72" s="66">
        <v>0</v>
      </c>
      <c r="AR72" s="66">
        <v>0</v>
      </c>
      <c r="AS72" s="66">
        <v>0</v>
      </c>
      <c r="AT72" s="373">
        <v>0</v>
      </c>
      <c r="AU72" s="66">
        <v>0</v>
      </c>
      <c r="AV72" s="66">
        <v>0</v>
      </c>
      <c r="AW72" s="66">
        <v>0</v>
      </c>
      <c r="AX72" s="374">
        <v>0</v>
      </c>
      <c r="AY72" s="128">
        <v>0</v>
      </c>
      <c r="AZ72" s="128">
        <v>0</v>
      </c>
      <c r="BA72" s="128">
        <v>0</v>
      </c>
      <c r="BB72" s="374">
        <v>0</v>
      </c>
      <c r="BC72" s="66">
        <v>0</v>
      </c>
      <c r="BD72" s="66">
        <v>0</v>
      </c>
      <c r="BE72" s="66">
        <v>0</v>
      </c>
      <c r="BF72" s="373">
        <v>0</v>
      </c>
      <c r="BG72" s="66">
        <v>0</v>
      </c>
      <c r="BH72" s="66">
        <v>0</v>
      </c>
      <c r="BI72" s="66">
        <v>0</v>
      </c>
      <c r="BJ72" s="373">
        <v>0</v>
      </c>
      <c r="BK72" s="66">
        <v>0</v>
      </c>
      <c r="BL72" s="66">
        <v>0</v>
      </c>
      <c r="BM72" s="66">
        <v>0</v>
      </c>
      <c r="BN72" s="373">
        <v>0</v>
      </c>
      <c r="BO72" s="66">
        <v>0</v>
      </c>
      <c r="BP72" s="66">
        <v>0</v>
      </c>
      <c r="BQ72" s="66">
        <v>0</v>
      </c>
      <c r="BR72" s="373">
        <v>0</v>
      </c>
      <c r="BS72" s="66">
        <v>0</v>
      </c>
      <c r="BT72" s="66">
        <v>0</v>
      </c>
      <c r="BU72" s="66">
        <v>0</v>
      </c>
      <c r="BV72" s="373">
        <v>0</v>
      </c>
      <c r="BW72" s="66">
        <v>0</v>
      </c>
      <c r="BX72" s="66">
        <v>0</v>
      </c>
      <c r="BY72" s="66">
        <v>0</v>
      </c>
      <c r="BZ72" s="373">
        <v>0</v>
      </c>
      <c r="CA72" s="66">
        <v>0</v>
      </c>
      <c r="CB72" s="66">
        <v>0</v>
      </c>
      <c r="CC72" s="66">
        <v>0</v>
      </c>
      <c r="CD72" s="373">
        <v>0</v>
      </c>
      <c r="CE72" s="66">
        <v>0</v>
      </c>
      <c r="CF72" s="66">
        <v>0</v>
      </c>
      <c r="CG72" s="66">
        <v>0</v>
      </c>
      <c r="CH72" s="373">
        <v>0</v>
      </c>
      <c r="CI72" s="66">
        <v>0</v>
      </c>
      <c r="CJ72" s="66">
        <v>0</v>
      </c>
      <c r="CK72" s="66">
        <v>0</v>
      </c>
      <c r="CL72" s="373">
        <v>0</v>
      </c>
      <c r="CM72" s="66">
        <v>0</v>
      </c>
      <c r="CN72" s="66">
        <v>0</v>
      </c>
      <c r="CO72" s="66">
        <v>0</v>
      </c>
      <c r="CP72" s="373">
        <v>0</v>
      </c>
      <c r="CQ72" s="66">
        <v>0</v>
      </c>
      <c r="CR72" s="66">
        <v>0</v>
      </c>
      <c r="CS72" s="66">
        <v>0</v>
      </c>
      <c r="CT72" s="373">
        <v>0</v>
      </c>
      <c r="CU72" s="66">
        <v>0</v>
      </c>
      <c r="CV72" s="66">
        <v>0</v>
      </c>
      <c r="CW72" s="66">
        <v>0</v>
      </c>
      <c r="CX72" s="373">
        <v>0</v>
      </c>
      <c r="CY72" s="66">
        <v>0</v>
      </c>
      <c r="CZ72" s="66">
        <v>0</v>
      </c>
      <c r="DA72" s="66">
        <v>0</v>
      </c>
      <c r="DB72" s="373">
        <v>0</v>
      </c>
      <c r="DC72" s="66">
        <v>0</v>
      </c>
      <c r="DD72" s="66">
        <v>0</v>
      </c>
      <c r="DE72" s="66">
        <v>0</v>
      </c>
      <c r="DF72" s="66">
        <v>0</v>
      </c>
      <c r="DG72" s="372">
        <v>0</v>
      </c>
      <c r="DH72" s="66">
        <v>0</v>
      </c>
      <c r="DI72" s="66">
        <v>0</v>
      </c>
      <c r="DJ72" s="66">
        <v>0</v>
      </c>
      <c r="DK72" s="372">
        <v>0</v>
      </c>
      <c r="DL72" s="66">
        <v>0</v>
      </c>
      <c r="DM72" s="66">
        <v>0</v>
      </c>
      <c r="DN72" s="373">
        <v>0</v>
      </c>
      <c r="DO72" s="66">
        <v>0</v>
      </c>
      <c r="DP72" s="66">
        <v>0</v>
      </c>
      <c r="DQ72" s="66">
        <v>0</v>
      </c>
      <c r="DR72" s="66">
        <v>0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65"/>
      <c r="TF72" s="65"/>
      <c r="TG72" s="65"/>
      <c r="TH72" s="65"/>
      <c r="TI72" s="20">
        <f t="shared" si="56"/>
        <v>0</v>
      </c>
      <c r="TJ72" s="20">
        <f t="shared" si="57"/>
        <v>0</v>
      </c>
      <c r="TK72" s="20">
        <f t="shared" si="58"/>
        <v>0</v>
      </c>
      <c r="TL72" s="20">
        <f t="shared" si="59"/>
        <v>0</v>
      </c>
      <c r="TM72" s="20">
        <f t="shared" si="60"/>
        <v>0</v>
      </c>
      <c r="TN72" s="20">
        <f t="shared" si="61"/>
        <v>0</v>
      </c>
      <c r="TO72" s="20">
        <f t="shared" si="62"/>
        <v>0</v>
      </c>
      <c r="TP72" s="20">
        <f t="shared" si="63"/>
        <v>0</v>
      </c>
      <c r="TQ72" s="20">
        <f t="shared" si="64"/>
        <v>0</v>
      </c>
      <c r="TR72" s="20">
        <f t="shared" si="65"/>
        <v>0</v>
      </c>
      <c r="TS72" s="20">
        <f t="shared" si="66"/>
        <v>0</v>
      </c>
      <c r="TT72" s="20">
        <f t="shared" si="67"/>
        <v>0</v>
      </c>
      <c r="TU72" s="20">
        <f t="shared" si="68"/>
        <v>0</v>
      </c>
      <c r="TV72" s="20">
        <f t="shared" si="69"/>
        <v>0</v>
      </c>
      <c r="TW72" s="20">
        <f t="shared" si="70"/>
        <v>0</v>
      </c>
      <c r="TX72" s="20">
        <f t="shared" si="71"/>
        <v>0</v>
      </c>
      <c r="TY72" s="20">
        <f t="shared" si="72"/>
        <v>0</v>
      </c>
      <c r="TZ72" s="20">
        <f t="shared" si="73"/>
        <v>0</v>
      </c>
      <c r="UA72" s="20">
        <f t="shared" si="74"/>
        <v>0</v>
      </c>
      <c r="UB72" s="20">
        <f t="shared" si="75"/>
        <v>0</v>
      </c>
      <c r="UC72" s="20">
        <f t="shared" si="76"/>
        <v>0</v>
      </c>
      <c r="UD72" s="20">
        <f t="shared" si="77"/>
        <v>0</v>
      </c>
      <c r="UE72" s="20">
        <f t="shared" si="78"/>
        <v>0</v>
      </c>
      <c r="UF72" s="20">
        <f t="shared" si="79"/>
        <v>0</v>
      </c>
      <c r="UG72" s="20">
        <f t="shared" si="80"/>
        <v>0</v>
      </c>
      <c r="UH72" s="20">
        <f t="shared" si="81"/>
        <v>0</v>
      </c>
      <c r="UI72" s="20">
        <f t="shared" si="82"/>
        <v>0</v>
      </c>
      <c r="UJ72" s="20">
        <f t="shared" si="83"/>
        <v>0</v>
      </c>
      <c r="UK72" s="20">
        <f t="shared" si="83"/>
        <v>0</v>
      </c>
    </row>
    <row r="73" spans="2:557">
      <c r="B73" s="29" t="s">
        <v>564</v>
      </c>
      <c r="C73" s="7" t="s">
        <v>550</v>
      </c>
      <c r="E73" s="364" t="s">
        <v>56</v>
      </c>
      <c r="F73" s="365" t="s">
        <v>54</v>
      </c>
      <c r="G73" s="366">
        <v>0</v>
      </c>
      <c r="H73" s="367">
        <v>0</v>
      </c>
      <c r="I73" s="367">
        <v>0</v>
      </c>
      <c r="J73" s="368">
        <v>0</v>
      </c>
      <c r="K73" s="366">
        <v>0</v>
      </c>
      <c r="L73" s="367">
        <v>0</v>
      </c>
      <c r="M73" s="367">
        <v>0</v>
      </c>
      <c r="N73" s="368">
        <v>0</v>
      </c>
      <c r="O73" s="366">
        <v>0</v>
      </c>
      <c r="P73" s="367">
        <v>0</v>
      </c>
      <c r="Q73" s="367">
        <v>0</v>
      </c>
      <c r="R73" s="368">
        <v>0</v>
      </c>
      <c r="S73" s="366">
        <v>0</v>
      </c>
      <c r="T73" s="367">
        <v>0</v>
      </c>
      <c r="U73" s="367">
        <v>0</v>
      </c>
      <c r="V73" s="368">
        <v>0</v>
      </c>
      <c r="W73" s="366">
        <v>0</v>
      </c>
      <c r="X73" s="367">
        <v>0</v>
      </c>
      <c r="Y73" s="367">
        <v>0</v>
      </c>
      <c r="Z73" s="368">
        <v>0</v>
      </c>
      <c r="AA73" s="366">
        <v>0</v>
      </c>
      <c r="AB73" s="367">
        <v>0</v>
      </c>
      <c r="AC73" s="367">
        <v>0</v>
      </c>
      <c r="AD73" s="368">
        <v>0</v>
      </c>
      <c r="AE73" s="366">
        <v>0</v>
      </c>
      <c r="AF73" s="367">
        <v>0</v>
      </c>
      <c r="AG73" s="367">
        <v>0</v>
      </c>
      <c r="AH73" s="368">
        <v>0</v>
      </c>
      <c r="AI73" s="367">
        <v>0</v>
      </c>
      <c r="AJ73" s="367">
        <v>0</v>
      </c>
      <c r="AK73" s="367">
        <v>0</v>
      </c>
      <c r="AL73" s="368">
        <v>0</v>
      </c>
      <c r="AM73" s="367">
        <v>0</v>
      </c>
      <c r="AN73" s="367">
        <v>0</v>
      </c>
      <c r="AO73" s="367">
        <v>0</v>
      </c>
      <c r="AP73" s="368">
        <v>0</v>
      </c>
      <c r="AQ73" s="367">
        <v>0</v>
      </c>
      <c r="AR73" s="367">
        <v>0</v>
      </c>
      <c r="AS73" s="367">
        <v>0</v>
      </c>
      <c r="AT73" s="368">
        <v>0</v>
      </c>
      <c r="AU73" s="367">
        <v>0</v>
      </c>
      <c r="AV73" s="367">
        <v>0</v>
      </c>
      <c r="AW73" s="367">
        <v>0</v>
      </c>
      <c r="AX73" s="369">
        <v>0</v>
      </c>
      <c r="AY73" s="370">
        <v>0</v>
      </c>
      <c r="AZ73" s="370">
        <v>0</v>
      </c>
      <c r="BA73" s="370">
        <v>0</v>
      </c>
      <c r="BB73" s="369">
        <v>0</v>
      </c>
      <c r="BC73" s="367">
        <v>0</v>
      </c>
      <c r="BD73" s="367">
        <v>0</v>
      </c>
      <c r="BE73" s="367">
        <v>0</v>
      </c>
      <c r="BF73" s="368">
        <v>0</v>
      </c>
      <c r="BG73" s="367">
        <v>0</v>
      </c>
      <c r="BH73" s="367">
        <v>0</v>
      </c>
      <c r="BI73" s="367">
        <v>0</v>
      </c>
      <c r="BJ73" s="368">
        <v>0</v>
      </c>
      <c r="BK73" s="367">
        <v>0</v>
      </c>
      <c r="BL73" s="367">
        <v>0</v>
      </c>
      <c r="BM73" s="367">
        <v>0</v>
      </c>
      <c r="BN73" s="368">
        <v>0</v>
      </c>
      <c r="BO73" s="367">
        <v>0</v>
      </c>
      <c r="BP73" s="367">
        <v>0</v>
      </c>
      <c r="BQ73" s="367">
        <v>0</v>
      </c>
      <c r="BR73" s="368">
        <v>0</v>
      </c>
      <c r="BS73" s="367">
        <v>0</v>
      </c>
      <c r="BT73" s="367">
        <v>0</v>
      </c>
      <c r="BU73" s="367">
        <v>0</v>
      </c>
      <c r="BV73" s="368">
        <v>0</v>
      </c>
      <c r="BW73" s="367">
        <v>0</v>
      </c>
      <c r="BX73" s="367">
        <v>0</v>
      </c>
      <c r="BY73" s="367">
        <v>0</v>
      </c>
      <c r="BZ73" s="1656">
        <v>0</v>
      </c>
      <c r="CA73" s="1407">
        <v>0</v>
      </c>
      <c r="CB73" s="367">
        <v>0</v>
      </c>
      <c r="CC73" s="367">
        <v>0</v>
      </c>
      <c r="CD73" s="1656">
        <v>0</v>
      </c>
      <c r="CE73" s="1407">
        <v>0</v>
      </c>
      <c r="CF73" s="367">
        <v>0</v>
      </c>
      <c r="CG73" s="367">
        <v>0</v>
      </c>
      <c r="CH73" s="1656">
        <v>0</v>
      </c>
      <c r="CI73" s="1407">
        <v>0</v>
      </c>
      <c r="CJ73" s="367">
        <v>0</v>
      </c>
      <c r="CK73" s="367">
        <v>0</v>
      </c>
      <c r="CL73" s="2262">
        <v>0</v>
      </c>
      <c r="CM73" s="1407">
        <v>0</v>
      </c>
      <c r="CN73" s="367">
        <v>0</v>
      </c>
      <c r="CO73" s="367">
        <v>0</v>
      </c>
      <c r="CP73" s="2301">
        <v>0</v>
      </c>
      <c r="CQ73" s="1407">
        <v>0</v>
      </c>
      <c r="CR73" s="367">
        <v>0</v>
      </c>
      <c r="CS73" s="367">
        <v>0</v>
      </c>
      <c r="CT73" s="2301">
        <v>0</v>
      </c>
      <c r="CU73" s="1407">
        <v>0</v>
      </c>
      <c r="CV73" s="367">
        <v>0</v>
      </c>
      <c r="CW73" s="367">
        <v>0</v>
      </c>
      <c r="CX73" s="2301">
        <v>0</v>
      </c>
      <c r="CY73" s="1407">
        <v>0</v>
      </c>
      <c r="CZ73" s="367">
        <v>0</v>
      </c>
      <c r="DA73" s="367">
        <v>0</v>
      </c>
      <c r="DB73" s="2301">
        <v>0</v>
      </c>
      <c r="DC73" s="1407">
        <v>0</v>
      </c>
      <c r="DD73" s="367">
        <v>0</v>
      </c>
      <c r="DE73" s="367">
        <v>0</v>
      </c>
      <c r="DF73" s="1757">
        <v>0</v>
      </c>
      <c r="DG73" s="2644">
        <v>0</v>
      </c>
      <c r="DH73" s="367">
        <v>0</v>
      </c>
      <c r="DI73" s="367">
        <v>0</v>
      </c>
      <c r="DJ73" s="1757">
        <v>0</v>
      </c>
      <c r="DK73" s="2644">
        <v>0</v>
      </c>
      <c r="DL73" s="367">
        <v>0</v>
      </c>
      <c r="DM73" s="367">
        <v>0</v>
      </c>
      <c r="DN73" s="2964">
        <v>0</v>
      </c>
      <c r="DO73" s="1757">
        <v>0</v>
      </c>
      <c r="DP73" s="1757">
        <v>0</v>
      </c>
      <c r="DQ73" s="1757">
        <v>0</v>
      </c>
      <c r="DR73" s="1757">
        <v>0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65"/>
      <c r="TF73" s="65"/>
      <c r="TG73" s="65"/>
      <c r="TH73" s="65"/>
      <c r="TI73" s="314">
        <f t="shared" si="56"/>
        <v>0</v>
      </c>
      <c r="TJ73" s="314">
        <f t="shared" si="57"/>
        <v>0</v>
      </c>
      <c r="TK73" s="314">
        <f t="shared" si="58"/>
        <v>0</v>
      </c>
      <c r="TL73" s="314">
        <f t="shared" si="59"/>
        <v>0</v>
      </c>
      <c r="TM73" s="314">
        <f t="shared" si="60"/>
        <v>0</v>
      </c>
      <c r="TN73" s="314">
        <f t="shared" si="61"/>
        <v>0</v>
      </c>
      <c r="TO73" s="314">
        <f t="shared" si="62"/>
        <v>0</v>
      </c>
      <c r="TP73" s="314">
        <f t="shared" si="63"/>
        <v>0</v>
      </c>
      <c r="TQ73" s="314">
        <f t="shared" si="64"/>
        <v>0</v>
      </c>
      <c r="TR73" s="314">
        <f t="shared" si="65"/>
        <v>0</v>
      </c>
      <c r="TS73" s="314">
        <f t="shared" si="66"/>
        <v>0</v>
      </c>
      <c r="TT73" s="314">
        <f t="shared" si="67"/>
        <v>0</v>
      </c>
      <c r="TU73" s="314">
        <f t="shared" si="68"/>
        <v>0</v>
      </c>
      <c r="TV73" s="314">
        <f t="shared" si="69"/>
        <v>0</v>
      </c>
      <c r="TW73" s="314">
        <f t="shared" si="70"/>
        <v>0</v>
      </c>
      <c r="TX73" s="314">
        <f t="shared" si="71"/>
        <v>0</v>
      </c>
      <c r="TY73" s="314">
        <f t="shared" si="72"/>
        <v>0</v>
      </c>
      <c r="TZ73" s="314">
        <f t="shared" si="73"/>
        <v>0</v>
      </c>
      <c r="UA73" s="314">
        <f t="shared" si="74"/>
        <v>0</v>
      </c>
      <c r="UB73" s="314">
        <f t="shared" si="75"/>
        <v>0</v>
      </c>
      <c r="UC73" s="314">
        <f t="shared" si="76"/>
        <v>0</v>
      </c>
      <c r="UD73" s="314">
        <f t="shared" si="77"/>
        <v>0</v>
      </c>
      <c r="UE73" s="314">
        <f t="shared" si="78"/>
        <v>0</v>
      </c>
      <c r="UF73" s="314">
        <f t="shared" si="79"/>
        <v>0</v>
      </c>
      <c r="UG73" s="314">
        <f t="shared" si="80"/>
        <v>0</v>
      </c>
      <c r="UH73" s="314">
        <f t="shared" si="81"/>
        <v>0</v>
      </c>
      <c r="UI73" s="314">
        <f t="shared" si="82"/>
        <v>0</v>
      </c>
      <c r="UJ73" s="314">
        <f t="shared" si="83"/>
        <v>0</v>
      </c>
      <c r="UK73" s="314">
        <f t="shared" si="83"/>
        <v>0</v>
      </c>
    </row>
    <row r="74" spans="2:557">
      <c r="B74" s="1"/>
      <c r="E74" s="1"/>
      <c r="F74" s="171" t="s">
        <v>55</v>
      </c>
      <c r="G74" s="193">
        <v>0</v>
      </c>
      <c r="H74" s="50">
        <v>0</v>
      </c>
      <c r="I74" s="50">
        <v>0</v>
      </c>
      <c r="J74" s="156">
        <v>0</v>
      </c>
      <c r="K74" s="193">
        <v>0</v>
      </c>
      <c r="L74" s="50">
        <v>0</v>
      </c>
      <c r="M74" s="50">
        <v>0</v>
      </c>
      <c r="N74" s="156">
        <v>0</v>
      </c>
      <c r="O74" s="193">
        <v>0</v>
      </c>
      <c r="P74" s="50">
        <v>0</v>
      </c>
      <c r="Q74" s="50">
        <v>0</v>
      </c>
      <c r="R74" s="156">
        <v>0</v>
      </c>
      <c r="S74" s="193">
        <v>0</v>
      </c>
      <c r="T74" s="50">
        <v>0</v>
      </c>
      <c r="U74" s="50">
        <v>0</v>
      </c>
      <c r="V74" s="156">
        <v>0</v>
      </c>
      <c r="W74" s="193">
        <v>0</v>
      </c>
      <c r="X74" s="50">
        <v>0</v>
      </c>
      <c r="Y74" s="50">
        <v>0</v>
      </c>
      <c r="Z74" s="156">
        <v>0</v>
      </c>
      <c r="AA74" s="193">
        <v>0</v>
      </c>
      <c r="AB74" s="50">
        <v>0</v>
      </c>
      <c r="AC74" s="50">
        <v>0</v>
      </c>
      <c r="AD74" s="156">
        <v>0</v>
      </c>
      <c r="AE74" s="193">
        <v>0</v>
      </c>
      <c r="AF74" s="50">
        <v>0</v>
      </c>
      <c r="AG74" s="50">
        <v>0</v>
      </c>
      <c r="AH74" s="156">
        <v>0</v>
      </c>
      <c r="AI74" s="52">
        <v>0</v>
      </c>
      <c r="AJ74" s="50">
        <v>0</v>
      </c>
      <c r="AK74" s="50">
        <v>0</v>
      </c>
      <c r="AL74" s="156">
        <v>0</v>
      </c>
      <c r="AM74" s="52">
        <v>0</v>
      </c>
      <c r="AN74" s="50">
        <v>0</v>
      </c>
      <c r="AO74" s="50">
        <v>0</v>
      </c>
      <c r="AP74" s="156">
        <v>0</v>
      </c>
      <c r="AQ74" s="52">
        <v>0</v>
      </c>
      <c r="AR74" s="50">
        <v>0</v>
      </c>
      <c r="AS74" s="50">
        <v>0</v>
      </c>
      <c r="AT74" s="156">
        <v>0</v>
      </c>
      <c r="AU74" s="52">
        <v>0</v>
      </c>
      <c r="AV74" s="50">
        <v>0</v>
      </c>
      <c r="AW74" s="50">
        <v>0</v>
      </c>
      <c r="AX74" s="220">
        <v>0</v>
      </c>
      <c r="AY74" s="52">
        <v>0</v>
      </c>
      <c r="AZ74" s="52">
        <v>0</v>
      </c>
      <c r="BA74" s="52">
        <v>0</v>
      </c>
      <c r="BB74" s="220">
        <v>0</v>
      </c>
      <c r="BC74" s="52">
        <v>0</v>
      </c>
      <c r="BD74" s="50">
        <v>0</v>
      </c>
      <c r="BE74" s="50">
        <v>0</v>
      </c>
      <c r="BF74" s="156">
        <v>0</v>
      </c>
      <c r="BG74" s="50">
        <v>0</v>
      </c>
      <c r="BH74" s="50">
        <v>0</v>
      </c>
      <c r="BI74" s="50">
        <v>0</v>
      </c>
      <c r="BJ74" s="156">
        <v>0</v>
      </c>
      <c r="BK74" s="50">
        <v>0</v>
      </c>
      <c r="BL74" s="50">
        <v>0</v>
      </c>
      <c r="BM74" s="50">
        <v>0</v>
      </c>
      <c r="BN74" s="156">
        <v>0</v>
      </c>
      <c r="BO74" s="50">
        <v>0</v>
      </c>
      <c r="BP74" s="50">
        <v>0</v>
      </c>
      <c r="BQ74" s="50">
        <v>0</v>
      </c>
      <c r="BR74" s="156">
        <v>0</v>
      </c>
      <c r="BS74" s="50">
        <v>0</v>
      </c>
      <c r="BT74" s="50">
        <v>0</v>
      </c>
      <c r="BU74" s="50">
        <v>0</v>
      </c>
      <c r="BV74" s="156">
        <v>0</v>
      </c>
      <c r="BW74" s="50">
        <v>0</v>
      </c>
      <c r="BX74" s="50">
        <v>0</v>
      </c>
      <c r="BY74" s="50">
        <v>0</v>
      </c>
      <c r="BZ74" s="156">
        <v>0</v>
      </c>
      <c r="CA74" s="50">
        <v>0</v>
      </c>
      <c r="CB74" s="50">
        <v>0</v>
      </c>
      <c r="CC74" s="50">
        <v>0</v>
      </c>
      <c r="CD74" s="156">
        <v>0</v>
      </c>
      <c r="CE74" s="50">
        <v>0</v>
      </c>
      <c r="CF74" s="50">
        <v>0</v>
      </c>
      <c r="CG74" s="50">
        <v>0</v>
      </c>
      <c r="CH74" s="156">
        <v>0</v>
      </c>
      <c r="CI74" s="50">
        <v>0</v>
      </c>
      <c r="CJ74" s="50">
        <v>0</v>
      </c>
      <c r="CK74" s="50">
        <v>0</v>
      </c>
      <c r="CL74" s="156">
        <v>0</v>
      </c>
      <c r="CM74" s="50">
        <v>0</v>
      </c>
      <c r="CN74" s="50">
        <v>0</v>
      </c>
      <c r="CO74" s="50">
        <v>0</v>
      </c>
      <c r="CP74" s="156">
        <v>0</v>
      </c>
      <c r="CQ74" s="50">
        <v>0</v>
      </c>
      <c r="CR74" s="50">
        <v>0</v>
      </c>
      <c r="CS74" s="50">
        <v>0</v>
      </c>
      <c r="CT74" s="156">
        <v>0</v>
      </c>
      <c r="CU74" s="50">
        <v>0</v>
      </c>
      <c r="CV74" s="50">
        <v>0</v>
      </c>
      <c r="CW74" s="50">
        <v>0</v>
      </c>
      <c r="CX74" s="156">
        <v>0</v>
      </c>
      <c r="CY74" s="50">
        <v>0</v>
      </c>
      <c r="CZ74" s="50">
        <v>0</v>
      </c>
      <c r="DA74" s="50">
        <v>0</v>
      </c>
      <c r="DB74" s="156">
        <v>0</v>
      </c>
      <c r="DC74" s="50">
        <v>0</v>
      </c>
      <c r="DD74" s="50">
        <v>0</v>
      </c>
      <c r="DE74" s="50">
        <v>0</v>
      </c>
      <c r="DF74" s="50">
        <v>0</v>
      </c>
      <c r="DG74" s="677">
        <v>0</v>
      </c>
      <c r="DH74" s="50">
        <v>0</v>
      </c>
      <c r="DI74" s="50">
        <v>0</v>
      </c>
      <c r="DJ74" s="50">
        <v>0</v>
      </c>
      <c r="DK74" s="677">
        <v>0</v>
      </c>
      <c r="DL74" s="50">
        <v>0</v>
      </c>
      <c r="DM74" s="50">
        <v>0</v>
      </c>
      <c r="DN74" s="156">
        <v>0</v>
      </c>
      <c r="DO74" s="50">
        <v>0</v>
      </c>
      <c r="DP74" s="50">
        <v>0</v>
      </c>
      <c r="DQ74" s="50">
        <v>0</v>
      </c>
      <c r="DR74" s="50">
        <v>0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65"/>
      <c r="TF74" s="65"/>
      <c r="TG74" s="65"/>
      <c r="TH74" s="65"/>
      <c r="TI74" s="13">
        <f t="shared" si="56"/>
        <v>0</v>
      </c>
      <c r="TJ74" s="13">
        <f t="shared" si="57"/>
        <v>0</v>
      </c>
      <c r="TK74" s="13">
        <f t="shared" si="58"/>
        <v>0</v>
      </c>
      <c r="TL74" s="13">
        <f t="shared" si="59"/>
        <v>0</v>
      </c>
      <c r="TM74" s="13">
        <f t="shared" si="60"/>
        <v>0</v>
      </c>
      <c r="TN74" s="13">
        <f t="shared" si="61"/>
        <v>0</v>
      </c>
      <c r="TO74" s="13">
        <f t="shared" si="62"/>
        <v>0</v>
      </c>
      <c r="TP74" s="13">
        <f t="shared" si="63"/>
        <v>0</v>
      </c>
      <c r="TQ74" s="13">
        <f t="shared" si="64"/>
        <v>0</v>
      </c>
      <c r="TR74" s="13">
        <f t="shared" si="65"/>
        <v>0</v>
      </c>
      <c r="TS74" s="13">
        <f t="shared" si="66"/>
        <v>0</v>
      </c>
      <c r="TT74" s="13">
        <f t="shared" si="67"/>
        <v>0</v>
      </c>
      <c r="TU74" s="13">
        <f t="shared" si="68"/>
        <v>0</v>
      </c>
      <c r="TV74" s="13">
        <f t="shared" si="69"/>
        <v>0</v>
      </c>
      <c r="TW74" s="13">
        <f t="shared" si="70"/>
        <v>0</v>
      </c>
      <c r="TX74" s="13">
        <f t="shared" si="71"/>
        <v>0</v>
      </c>
      <c r="TY74" s="13">
        <f t="shared" si="72"/>
        <v>0</v>
      </c>
      <c r="TZ74" s="13">
        <f t="shared" si="73"/>
        <v>0</v>
      </c>
      <c r="UA74" s="13">
        <f t="shared" si="74"/>
        <v>0</v>
      </c>
      <c r="UB74" s="13">
        <f t="shared" si="75"/>
        <v>0</v>
      </c>
      <c r="UC74" s="13">
        <f t="shared" si="76"/>
        <v>0</v>
      </c>
      <c r="UD74" s="13">
        <f t="shared" si="77"/>
        <v>0</v>
      </c>
      <c r="UE74" s="13">
        <f t="shared" si="78"/>
        <v>0</v>
      </c>
      <c r="UF74" s="13">
        <f t="shared" si="79"/>
        <v>0</v>
      </c>
      <c r="UG74" s="13">
        <f t="shared" si="80"/>
        <v>0</v>
      </c>
      <c r="UH74" s="13">
        <f t="shared" si="81"/>
        <v>0</v>
      </c>
      <c r="UI74" s="13">
        <f t="shared" si="82"/>
        <v>0</v>
      </c>
      <c r="UJ74" s="13">
        <f t="shared" si="83"/>
        <v>0</v>
      </c>
      <c r="UK74" s="13">
        <f t="shared" si="83"/>
        <v>0</v>
      </c>
    </row>
    <row r="75" spans="2:557">
      <c r="B75" s="1"/>
      <c r="E75" s="1"/>
      <c r="F75" s="1288" t="s">
        <v>524</v>
      </c>
      <c r="G75" s="1289">
        <v>0</v>
      </c>
      <c r="H75" s="1290">
        <v>0</v>
      </c>
      <c r="I75" s="1290">
        <v>0</v>
      </c>
      <c r="J75" s="1291">
        <v>0</v>
      </c>
      <c r="K75" s="1289">
        <v>0</v>
      </c>
      <c r="L75" s="1290">
        <v>0</v>
      </c>
      <c r="M75" s="1290">
        <v>0</v>
      </c>
      <c r="N75" s="1291">
        <v>0</v>
      </c>
      <c r="O75" s="1289">
        <v>0</v>
      </c>
      <c r="P75" s="1290">
        <v>0</v>
      </c>
      <c r="Q75" s="1290">
        <v>0</v>
      </c>
      <c r="R75" s="1291">
        <v>0</v>
      </c>
      <c r="S75" s="1289">
        <v>0</v>
      </c>
      <c r="T75" s="1290">
        <v>0</v>
      </c>
      <c r="U75" s="1290">
        <v>0</v>
      </c>
      <c r="V75" s="1291">
        <v>0</v>
      </c>
      <c r="W75" s="1289">
        <v>0</v>
      </c>
      <c r="X75" s="1290">
        <v>0</v>
      </c>
      <c r="Y75" s="1290">
        <v>0</v>
      </c>
      <c r="Z75" s="1291">
        <v>0</v>
      </c>
      <c r="AA75" s="1289">
        <v>0</v>
      </c>
      <c r="AB75" s="1290">
        <v>0</v>
      </c>
      <c r="AC75" s="1290">
        <v>7</v>
      </c>
      <c r="AD75" s="1291">
        <v>7</v>
      </c>
      <c r="AE75" s="1289">
        <v>10</v>
      </c>
      <c r="AF75" s="1290">
        <v>15</v>
      </c>
      <c r="AG75" s="1290">
        <v>20</v>
      </c>
      <c r="AH75" s="1291">
        <v>27</v>
      </c>
      <c r="AI75" s="1290">
        <v>33</v>
      </c>
      <c r="AJ75" s="1290">
        <v>37</v>
      </c>
      <c r="AK75" s="1290">
        <v>40</v>
      </c>
      <c r="AL75" s="1291">
        <v>40</v>
      </c>
      <c r="AM75" s="1290">
        <v>40</v>
      </c>
      <c r="AN75" s="1290">
        <v>40</v>
      </c>
      <c r="AO75" s="1290">
        <v>40</v>
      </c>
      <c r="AP75" s="1291">
        <v>40</v>
      </c>
      <c r="AQ75" s="1290">
        <v>40</v>
      </c>
      <c r="AR75" s="1290">
        <v>40</v>
      </c>
      <c r="AS75" s="1290">
        <v>40</v>
      </c>
      <c r="AT75" s="1291">
        <v>40</v>
      </c>
      <c r="AU75" s="1290">
        <v>40</v>
      </c>
      <c r="AV75" s="1290">
        <v>40</v>
      </c>
      <c r="AW75" s="1290">
        <v>45</v>
      </c>
      <c r="AX75" s="1291">
        <v>45</v>
      </c>
      <c r="AY75" s="1290">
        <v>50</v>
      </c>
      <c r="AZ75" s="1290">
        <v>50</v>
      </c>
      <c r="BA75" s="1290">
        <v>50</v>
      </c>
      <c r="BB75" s="1291">
        <v>50</v>
      </c>
      <c r="BC75" s="1290">
        <v>50</v>
      </c>
      <c r="BD75" s="1290">
        <v>50</v>
      </c>
      <c r="BE75" s="1290">
        <v>50</v>
      </c>
      <c r="BF75" s="1291">
        <v>50</v>
      </c>
      <c r="BG75" s="1290">
        <v>40</v>
      </c>
      <c r="BH75" s="1290">
        <v>40</v>
      </c>
      <c r="BI75" s="1290">
        <v>40</v>
      </c>
      <c r="BJ75" s="1291">
        <v>40</v>
      </c>
      <c r="BK75" s="1290">
        <v>40</v>
      </c>
      <c r="BL75" s="1290">
        <v>40</v>
      </c>
      <c r="BM75" s="1290">
        <v>40</v>
      </c>
      <c r="BN75" s="1291">
        <v>40</v>
      </c>
      <c r="BO75" s="1290">
        <v>40</v>
      </c>
      <c r="BP75" s="1290">
        <v>40</v>
      </c>
      <c r="BQ75" s="1290">
        <v>40</v>
      </c>
      <c r="BR75" s="1291">
        <v>40</v>
      </c>
      <c r="BS75" s="1290">
        <v>40</v>
      </c>
      <c r="BT75" s="1290">
        <v>40</v>
      </c>
      <c r="BU75" s="1290">
        <v>40</v>
      </c>
      <c r="BV75" s="1291">
        <v>40</v>
      </c>
      <c r="BW75" s="1290">
        <v>40</v>
      </c>
      <c r="BX75" s="1290">
        <v>40</v>
      </c>
      <c r="BY75" s="1290">
        <v>40</v>
      </c>
      <c r="BZ75" s="1291">
        <v>40</v>
      </c>
      <c r="CA75" s="1290">
        <v>40</v>
      </c>
      <c r="CB75" s="1290">
        <v>40</v>
      </c>
      <c r="CC75" s="1290">
        <v>40</v>
      </c>
      <c r="CD75" s="1291">
        <v>40</v>
      </c>
      <c r="CE75" s="1290">
        <v>40</v>
      </c>
      <c r="CF75" s="1290">
        <v>40</v>
      </c>
      <c r="CG75" s="1290">
        <v>40</v>
      </c>
      <c r="CH75" s="1291">
        <v>40</v>
      </c>
      <c r="CI75" s="1290">
        <v>40</v>
      </c>
      <c r="CJ75" s="1290">
        <v>40</v>
      </c>
      <c r="CK75" s="1290">
        <v>40</v>
      </c>
      <c r="CL75" s="1291">
        <v>40</v>
      </c>
      <c r="CM75" s="1290">
        <v>40</v>
      </c>
      <c r="CN75" s="1290">
        <v>40</v>
      </c>
      <c r="CO75" s="1290">
        <v>40</v>
      </c>
      <c r="CP75" s="1291">
        <v>40</v>
      </c>
      <c r="CQ75" s="1290">
        <v>40</v>
      </c>
      <c r="CR75" s="1290">
        <v>40</v>
      </c>
      <c r="CS75" s="1290">
        <v>40</v>
      </c>
      <c r="CT75" s="1291">
        <v>40</v>
      </c>
      <c r="CU75" s="1290">
        <v>40</v>
      </c>
      <c r="CV75" s="1290">
        <v>40</v>
      </c>
      <c r="CW75" s="1290">
        <v>40</v>
      </c>
      <c r="CX75" s="1291">
        <v>30</v>
      </c>
      <c r="CY75" s="1290">
        <v>30</v>
      </c>
      <c r="CZ75" s="1290">
        <v>30</v>
      </c>
      <c r="DA75" s="1290">
        <v>30</v>
      </c>
      <c r="DB75" s="1291">
        <v>30</v>
      </c>
      <c r="DC75" s="1290">
        <v>30</v>
      </c>
      <c r="DD75" s="1290">
        <v>30</v>
      </c>
      <c r="DE75" s="1290">
        <v>30</v>
      </c>
      <c r="DF75" s="1290">
        <v>30</v>
      </c>
      <c r="DG75" s="1289">
        <v>30</v>
      </c>
      <c r="DH75" s="1290">
        <v>30</v>
      </c>
      <c r="DI75" s="1290">
        <v>30</v>
      </c>
      <c r="DJ75" s="1290">
        <v>30</v>
      </c>
      <c r="DK75" s="1289">
        <v>30</v>
      </c>
      <c r="DL75" s="1290">
        <v>30</v>
      </c>
      <c r="DM75" s="1290">
        <v>30</v>
      </c>
      <c r="DN75" s="1291">
        <v>30</v>
      </c>
      <c r="DO75" s="1290">
        <v>30</v>
      </c>
      <c r="DP75" s="1290">
        <v>30</v>
      </c>
      <c r="DQ75" s="1290">
        <v>30</v>
      </c>
      <c r="DR75" s="1290">
        <v>30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65"/>
      <c r="TF75" s="65"/>
      <c r="TG75" s="65"/>
      <c r="TH75" s="65"/>
      <c r="TI75" s="13">
        <f t="shared" si="56"/>
        <v>0</v>
      </c>
      <c r="TJ75" s="13">
        <f t="shared" si="57"/>
        <v>0</v>
      </c>
      <c r="TK75" s="13">
        <f t="shared" si="58"/>
        <v>0</v>
      </c>
      <c r="TL75" s="13">
        <f t="shared" si="59"/>
        <v>0</v>
      </c>
      <c r="TM75" s="13">
        <f t="shared" si="60"/>
        <v>0</v>
      </c>
      <c r="TN75" s="13">
        <f t="shared" si="61"/>
        <v>3.5</v>
      </c>
      <c r="TO75" s="13">
        <f t="shared" si="62"/>
        <v>18</v>
      </c>
      <c r="TP75" s="13">
        <f t="shared" si="63"/>
        <v>37.5</v>
      </c>
      <c r="TQ75" s="13">
        <f t="shared" si="64"/>
        <v>40</v>
      </c>
      <c r="TR75" s="13">
        <f t="shared" si="65"/>
        <v>40</v>
      </c>
      <c r="TS75" s="133">
        <f t="shared" si="66"/>
        <v>42.5</v>
      </c>
      <c r="TT75" s="133">
        <f t="shared" si="67"/>
        <v>50</v>
      </c>
      <c r="TU75" s="133">
        <f t="shared" si="68"/>
        <v>50</v>
      </c>
      <c r="TV75" s="133">
        <f t="shared" si="69"/>
        <v>40</v>
      </c>
      <c r="TW75" s="133">
        <f t="shared" si="70"/>
        <v>40</v>
      </c>
      <c r="TX75" s="133">
        <f t="shared" si="71"/>
        <v>40</v>
      </c>
      <c r="TY75" s="133">
        <f t="shared" si="72"/>
        <v>40</v>
      </c>
      <c r="TZ75" s="133">
        <f t="shared" si="73"/>
        <v>40</v>
      </c>
      <c r="UA75" s="133">
        <f t="shared" si="74"/>
        <v>40</v>
      </c>
      <c r="UB75" s="133">
        <f t="shared" si="75"/>
        <v>40</v>
      </c>
      <c r="UC75" s="133">
        <f t="shared" si="76"/>
        <v>40</v>
      </c>
      <c r="UD75" s="133">
        <f t="shared" si="77"/>
        <v>40</v>
      </c>
      <c r="UE75" s="133">
        <f t="shared" si="78"/>
        <v>40</v>
      </c>
      <c r="UF75" s="133">
        <f t="shared" si="79"/>
        <v>37.5</v>
      </c>
      <c r="UG75" s="133">
        <f t="shared" si="80"/>
        <v>30</v>
      </c>
      <c r="UH75" s="133">
        <f t="shared" si="81"/>
        <v>30</v>
      </c>
      <c r="UI75" s="133">
        <f t="shared" si="82"/>
        <v>30</v>
      </c>
      <c r="UJ75" s="133">
        <f t="shared" si="83"/>
        <v>30</v>
      </c>
      <c r="UK75" s="133">
        <f t="shared" si="83"/>
        <v>30</v>
      </c>
    </row>
    <row r="76" spans="2:557">
      <c r="B76" s="64"/>
      <c r="C76" s="37"/>
      <c r="D76" s="132"/>
      <c r="E76" s="37"/>
      <c r="F76" s="371" t="s">
        <v>36</v>
      </c>
      <c r="G76" s="372">
        <v>0</v>
      </c>
      <c r="H76" s="66">
        <v>0</v>
      </c>
      <c r="I76" s="66">
        <v>0</v>
      </c>
      <c r="J76" s="373">
        <v>0</v>
      </c>
      <c r="K76" s="372">
        <v>0</v>
      </c>
      <c r="L76" s="66">
        <v>0</v>
      </c>
      <c r="M76" s="66">
        <v>0</v>
      </c>
      <c r="N76" s="373">
        <v>0</v>
      </c>
      <c r="O76" s="372">
        <v>0</v>
      </c>
      <c r="P76" s="66">
        <v>0</v>
      </c>
      <c r="Q76" s="66">
        <v>0</v>
      </c>
      <c r="R76" s="373">
        <v>0</v>
      </c>
      <c r="S76" s="372">
        <v>0</v>
      </c>
      <c r="T76" s="66">
        <v>0</v>
      </c>
      <c r="U76" s="66">
        <v>0</v>
      </c>
      <c r="V76" s="373">
        <v>0</v>
      </c>
      <c r="W76" s="372">
        <v>0</v>
      </c>
      <c r="X76" s="66">
        <v>0</v>
      </c>
      <c r="Y76" s="66">
        <v>0</v>
      </c>
      <c r="Z76" s="373">
        <v>0</v>
      </c>
      <c r="AA76" s="372">
        <v>0</v>
      </c>
      <c r="AB76" s="66">
        <v>0</v>
      </c>
      <c r="AC76" s="66">
        <v>0</v>
      </c>
      <c r="AD76" s="373">
        <v>0</v>
      </c>
      <c r="AE76" s="372">
        <v>0</v>
      </c>
      <c r="AF76" s="66">
        <v>0</v>
      </c>
      <c r="AG76" s="66">
        <v>0</v>
      </c>
      <c r="AH76" s="373">
        <v>0</v>
      </c>
      <c r="AI76" s="66">
        <v>0</v>
      </c>
      <c r="AJ76" s="66">
        <v>0</v>
      </c>
      <c r="AK76" s="66">
        <v>0</v>
      </c>
      <c r="AL76" s="373">
        <v>0</v>
      </c>
      <c r="AM76" s="66">
        <v>0</v>
      </c>
      <c r="AN76" s="66">
        <v>0</v>
      </c>
      <c r="AO76" s="66">
        <v>0</v>
      </c>
      <c r="AP76" s="373">
        <v>0</v>
      </c>
      <c r="AQ76" s="66">
        <v>0</v>
      </c>
      <c r="AR76" s="66">
        <v>0</v>
      </c>
      <c r="AS76" s="66">
        <v>0</v>
      </c>
      <c r="AT76" s="373">
        <v>0</v>
      </c>
      <c r="AU76" s="66">
        <v>0</v>
      </c>
      <c r="AV76" s="66">
        <v>0</v>
      </c>
      <c r="AW76" s="66">
        <v>0</v>
      </c>
      <c r="AX76" s="374">
        <v>0</v>
      </c>
      <c r="AY76" s="128">
        <v>0</v>
      </c>
      <c r="AZ76" s="128">
        <v>0</v>
      </c>
      <c r="BA76" s="128">
        <v>0</v>
      </c>
      <c r="BB76" s="374">
        <v>0</v>
      </c>
      <c r="BC76" s="66">
        <v>0</v>
      </c>
      <c r="BD76" s="66">
        <v>0</v>
      </c>
      <c r="BE76" s="66">
        <v>0</v>
      </c>
      <c r="BF76" s="373">
        <v>0</v>
      </c>
      <c r="BG76" s="66">
        <v>0</v>
      </c>
      <c r="BH76" s="66">
        <v>0</v>
      </c>
      <c r="BI76" s="66">
        <v>0</v>
      </c>
      <c r="BJ76" s="373">
        <v>0</v>
      </c>
      <c r="BK76" s="66">
        <v>0</v>
      </c>
      <c r="BL76" s="66">
        <v>0</v>
      </c>
      <c r="BM76" s="66">
        <v>0</v>
      </c>
      <c r="BN76" s="373">
        <v>0</v>
      </c>
      <c r="BO76" s="66">
        <v>0</v>
      </c>
      <c r="BP76" s="66">
        <v>0</v>
      </c>
      <c r="BQ76" s="66">
        <v>0</v>
      </c>
      <c r="BR76" s="373">
        <v>0</v>
      </c>
      <c r="BS76" s="66">
        <v>0</v>
      </c>
      <c r="BT76" s="66">
        <v>0</v>
      </c>
      <c r="BU76" s="66">
        <v>0</v>
      </c>
      <c r="BV76" s="373">
        <v>0</v>
      </c>
      <c r="BW76" s="66">
        <v>0</v>
      </c>
      <c r="BX76" s="66">
        <v>0</v>
      </c>
      <c r="BY76" s="66">
        <v>0</v>
      </c>
      <c r="BZ76" s="373">
        <v>0</v>
      </c>
      <c r="CA76" s="66">
        <v>0</v>
      </c>
      <c r="CB76" s="66">
        <v>0</v>
      </c>
      <c r="CC76" s="66">
        <v>0</v>
      </c>
      <c r="CD76" s="373">
        <v>0</v>
      </c>
      <c r="CE76" s="66">
        <v>0</v>
      </c>
      <c r="CF76" s="66">
        <v>0</v>
      </c>
      <c r="CG76" s="66">
        <v>0</v>
      </c>
      <c r="CH76" s="373">
        <v>0</v>
      </c>
      <c r="CI76" s="66">
        <v>0</v>
      </c>
      <c r="CJ76" s="66">
        <v>0</v>
      </c>
      <c r="CK76" s="66">
        <v>0</v>
      </c>
      <c r="CL76" s="373">
        <v>0</v>
      </c>
      <c r="CM76" s="66">
        <v>0</v>
      </c>
      <c r="CN76" s="66">
        <v>0</v>
      </c>
      <c r="CO76" s="66">
        <v>0</v>
      </c>
      <c r="CP76" s="373">
        <v>0</v>
      </c>
      <c r="CQ76" s="66">
        <v>0</v>
      </c>
      <c r="CR76" s="66">
        <v>0</v>
      </c>
      <c r="CS76" s="66">
        <v>0</v>
      </c>
      <c r="CT76" s="373">
        <v>0</v>
      </c>
      <c r="CU76" s="66">
        <v>0</v>
      </c>
      <c r="CV76" s="66">
        <v>0</v>
      </c>
      <c r="CW76" s="66">
        <v>0</v>
      </c>
      <c r="CX76" s="373">
        <v>0</v>
      </c>
      <c r="CY76" s="66">
        <v>0</v>
      </c>
      <c r="CZ76" s="66">
        <v>0</v>
      </c>
      <c r="DA76" s="66">
        <v>0</v>
      </c>
      <c r="DB76" s="373">
        <v>0</v>
      </c>
      <c r="DC76" s="66">
        <v>0</v>
      </c>
      <c r="DD76" s="66">
        <v>0</v>
      </c>
      <c r="DE76" s="66">
        <v>0</v>
      </c>
      <c r="DF76" s="66">
        <v>0</v>
      </c>
      <c r="DG76" s="372">
        <v>0</v>
      </c>
      <c r="DH76" s="66">
        <v>0</v>
      </c>
      <c r="DI76" s="66">
        <v>0</v>
      </c>
      <c r="DJ76" s="66">
        <v>0</v>
      </c>
      <c r="DK76" s="372">
        <v>0</v>
      </c>
      <c r="DL76" s="66">
        <v>0</v>
      </c>
      <c r="DM76" s="66">
        <v>0</v>
      </c>
      <c r="DN76" s="373">
        <v>0</v>
      </c>
      <c r="DO76" s="66">
        <v>0</v>
      </c>
      <c r="DP76" s="66">
        <v>0</v>
      </c>
      <c r="DQ76" s="66">
        <v>0</v>
      </c>
      <c r="DR76" s="66">
        <v>0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65"/>
      <c r="TF76" s="65"/>
      <c r="TG76" s="65"/>
      <c r="TH76" s="65"/>
      <c r="TI76" s="20">
        <f t="shared" si="56"/>
        <v>0</v>
      </c>
      <c r="TJ76" s="20">
        <f t="shared" si="57"/>
        <v>0</v>
      </c>
      <c r="TK76" s="20">
        <f t="shared" si="58"/>
        <v>0</v>
      </c>
      <c r="TL76" s="20">
        <f t="shared" si="59"/>
        <v>0</v>
      </c>
      <c r="TM76" s="20">
        <f t="shared" si="60"/>
        <v>0</v>
      </c>
      <c r="TN76" s="20">
        <f t="shared" si="61"/>
        <v>0</v>
      </c>
      <c r="TO76" s="20">
        <f t="shared" si="62"/>
        <v>0</v>
      </c>
      <c r="TP76" s="20">
        <f t="shared" si="63"/>
        <v>0</v>
      </c>
      <c r="TQ76" s="20">
        <f t="shared" si="64"/>
        <v>0</v>
      </c>
      <c r="TR76" s="20">
        <f t="shared" si="65"/>
        <v>0</v>
      </c>
      <c r="TS76" s="20">
        <f t="shared" si="66"/>
        <v>0</v>
      </c>
      <c r="TT76" s="20">
        <f t="shared" si="67"/>
        <v>0</v>
      </c>
      <c r="TU76" s="20">
        <f t="shared" si="68"/>
        <v>0</v>
      </c>
      <c r="TV76" s="20">
        <f t="shared" si="69"/>
        <v>0</v>
      </c>
      <c r="TW76" s="20">
        <f t="shared" si="70"/>
        <v>0</v>
      </c>
      <c r="TX76" s="20">
        <f t="shared" si="71"/>
        <v>0</v>
      </c>
      <c r="TY76" s="20">
        <f t="shared" si="72"/>
        <v>0</v>
      </c>
      <c r="TZ76" s="20">
        <f t="shared" si="73"/>
        <v>0</v>
      </c>
      <c r="UA76" s="20">
        <f t="shared" si="74"/>
        <v>0</v>
      </c>
      <c r="UB76" s="20">
        <f t="shared" si="75"/>
        <v>0</v>
      </c>
      <c r="UC76" s="20">
        <f t="shared" si="76"/>
        <v>0</v>
      </c>
      <c r="UD76" s="20">
        <f t="shared" si="77"/>
        <v>0</v>
      </c>
      <c r="UE76" s="20">
        <f t="shared" si="78"/>
        <v>0</v>
      </c>
      <c r="UF76" s="20">
        <f t="shared" si="79"/>
        <v>0</v>
      </c>
      <c r="UG76" s="20">
        <f t="shared" si="80"/>
        <v>0</v>
      </c>
      <c r="UH76" s="20">
        <f t="shared" si="81"/>
        <v>0</v>
      </c>
      <c r="UI76" s="20">
        <f t="shared" si="82"/>
        <v>0</v>
      </c>
      <c r="UJ76" s="20">
        <f t="shared" si="83"/>
        <v>0</v>
      </c>
      <c r="UK76" s="20">
        <f t="shared" si="83"/>
        <v>0</v>
      </c>
    </row>
    <row r="77" spans="2:557">
      <c r="B77" s="29" t="s">
        <v>540</v>
      </c>
      <c r="C77" s="7" t="s">
        <v>547</v>
      </c>
      <c r="E77" s="364" t="s">
        <v>56</v>
      </c>
      <c r="F77" s="1284" t="s">
        <v>54</v>
      </c>
      <c r="G77" s="1285">
        <v>0</v>
      </c>
      <c r="H77" s="1286">
        <v>0</v>
      </c>
      <c r="I77" s="1286">
        <v>0</v>
      </c>
      <c r="J77" s="1287">
        <v>0</v>
      </c>
      <c r="K77" s="1285">
        <v>0</v>
      </c>
      <c r="L77" s="1286">
        <v>0</v>
      </c>
      <c r="M77" s="1286">
        <v>0</v>
      </c>
      <c r="N77" s="1287">
        <v>0</v>
      </c>
      <c r="O77" s="1285">
        <v>0</v>
      </c>
      <c r="P77" s="1286">
        <v>0</v>
      </c>
      <c r="Q77" s="1286">
        <v>0</v>
      </c>
      <c r="R77" s="1287">
        <v>0</v>
      </c>
      <c r="S77" s="1285">
        <v>0</v>
      </c>
      <c r="T77" s="1286">
        <v>0</v>
      </c>
      <c r="U77" s="1286">
        <v>0</v>
      </c>
      <c r="V77" s="1287">
        <v>0</v>
      </c>
      <c r="W77" s="1285">
        <v>0</v>
      </c>
      <c r="X77" s="1286">
        <v>0</v>
      </c>
      <c r="Y77" s="1286">
        <v>0</v>
      </c>
      <c r="Z77" s="1287">
        <v>0</v>
      </c>
      <c r="AA77" s="1285">
        <v>0</v>
      </c>
      <c r="AB77" s="1286">
        <v>0</v>
      </c>
      <c r="AC77" s="1286">
        <v>0</v>
      </c>
      <c r="AD77" s="1287">
        <v>0</v>
      </c>
      <c r="AE77" s="1285">
        <v>0</v>
      </c>
      <c r="AF77" s="1286">
        <v>0</v>
      </c>
      <c r="AG77" s="1286">
        <v>0</v>
      </c>
      <c r="AH77" s="1287">
        <v>5</v>
      </c>
      <c r="AI77" s="1286">
        <v>20</v>
      </c>
      <c r="AJ77" s="1286">
        <v>40</v>
      </c>
      <c r="AK77" s="1286">
        <v>45</v>
      </c>
      <c r="AL77" s="1287">
        <v>60</v>
      </c>
      <c r="AM77" s="1286">
        <v>70</v>
      </c>
      <c r="AN77" s="1286">
        <v>80</v>
      </c>
      <c r="AO77" s="1286">
        <v>90</v>
      </c>
      <c r="AP77" s="1287">
        <v>90</v>
      </c>
      <c r="AQ77" s="1286">
        <v>90</v>
      </c>
      <c r="AR77" s="1286">
        <v>90</v>
      </c>
      <c r="AS77" s="1286">
        <v>100</v>
      </c>
      <c r="AT77" s="1287">
        <v>105</v>
      </c>
      <c r="AU77" s="1286">
        <v>105</v>
      </c>
      <c r="AV77" s="1286">
        <v>105</v>
      </c>
      <c r="AW77" s="1286">
        <v>105</v>
      </c>
      <c r="AX77" s="1287">
        <v>105</v>
      </c>
      <c r="AY77" s="1286">
        <v>120</v>
      </c>
      <c r="AZ77" s="1286">
        <v>120</v>
      </c>
      <c r="BA77" s="1286">
        <v>120</v>
      </c>
      <c r="BB77" s="1287">
        <v>120</v>
      </c>
      <c r="BC77" s="1286">
        <v>120</v>
      </c>
      <c r="BD77" s="1286">
        <v>120</v>
      </c>
      <c r="BE77" s="1286">
        <v>120</v>
      </c>
      <c r="BF77" s="1287">
        <v>120</v>
      </c>
      <c r="BG77" s="1286">
        <v>110</v>
      </c>
      <c r="BH77" s="1286">
        <v>110</v>
      </c>
      <c r="BI77" s="1286">
        <v>110</v>
      </c>
      <c r="BJ77" s="1287">
        <v>110</v>
      </c>
      <c r="BK77" s="1286">
        <v>120</v>
      </c>
      <c r="BL77" s="1286">
        <v>120</v>
      </c>
      <c r="BM77" s="1286">
        <v>120</v>
      </c>
      <c r="BN77" s="1287">
        <v>120</v>
      </c>
      <c r="BO77" s="1286">
        <v>120</v>
      </c>
      <c r="BP77" s="1286">
        <v>120</v>
      </c>
      <c r="BQ77" s="1286">
        <v>120</v>
      </c>
      <c r="BR77" s="1287">
        <v>120</v>
      </c>
      <c r="BS77" s="1286">
        <v>120</v>
      </c>
      <c r="BT77" s="1286">
        <v>120</v>
      </c>
      <c r="BU77" s="1286">
        <v>120</v>
      </c>
      <c r="BV77" s="1287">
        <v>120</v>
      </c>
      <c r="BW77" s="1286">
        <v>130</v>
      </c>
      <c r="BX77" s="1286">
        <v>130</v>
      </c>
      <c r="BY77" s="1286">
        <v>130</v>
      </c>
      <c r="BZ77" s="1657">
        <v>130</v>
      </c>
      <c r="CA77" s="1653">
        <v>130</v>
      </c>
      <c r="CB77" s="1286">
        <v>130</v>
      </c>
      <c r="CC77" s="1286">
        <v>130</v>
      </c>
      <c r="CD77" s="1657">
        <v>130</v>
      </c>
      <c r="CE77" s="1653">
        <v>125</v>
      </c>
      <c r="CF77" s="1286">
        <v>125</v>
      </c>
      <c r="CG77" s="1286">
        <v>125</v>
      </c>
      <c r="CH77" s="1657">
        <v>130</v>
      </c>
      <c r="CI77" s="1653">
        <v>130</v>
      </c>
      <c r="CJ77" s="1286">
        <v>130</v>
      </c>
      <c r="CK77" s="1286">
        <v>130</v>
      </c>
      <c r="CL77" s="2263">
        <v>130</v>
      </c>
      <c r="CM77" s="1653">
        <v>130</v>
      </c>
      <c r="CN77" s="1286">
        <v>130</v>
      </c>
      <c r="CO77" s="1286">
        <v>130</v>
      </c>
      <c r="CP77" s="2302">
        <v>130</v>
      </c>
      <c r="CQ77" s="1653">
        <v>130</v>
      </c>
      <c r="CR77" s="1286">
        <v>130</v>
      </c>
      <c r="CS77" s="1286">
        <v>130</v>
      </c>
      <c r="CT77" s="2302">
        <v>130</v>
      </c>
      <c r="CU77" s="1653">
        <v>120</v>
      </c>
      <c r="CV77" s="1286">
        <v>100</v>
      </c>
      <c r="CW77" s="1286">
        <v>80</v>
      </c>
      <c r="CX77" s="2302">
        <v>70</v>
      </c>
      <c r="CY77" s="1653">
        <v>70</v>
      </c>
      <c r="CZ77" s="1286">
        <v>90</v>
      </c>
      <c r="DA77" s="1286">
        <v>100</v>
      </c>
      <c r="DB77" s="2302">
        <v>100</v>
      </c>
      <c r="DC77" s="1653">
        <v>110</v>
      </c>
      <c r="DD77" s="1286">
        <v>120</v>
      </c>
      <c r="DE77" s="1286">
        <v>120</v>
      </c>
      <c r="DF77" s="2626">
        <v>120</v>
      </c>
      <c r="DG77" s="2645">
        <v>120</v>
      </c>
      <c r="DH77" s="1286">
        <v>120</v>
      </c>
      <c r="DI77" s="1286">
        <v>120</v>
      </c>
      <c r="DJ77" s="2626">
        <v>120</v>
      </c>
      <c r="DK77" s="2645">
        <v>120</v>
      </c>
      <c r="DL77" s="1286">
        <v>120</v>
      </c>
      <c r="DM77" s="1286">
        <v>120</v>
      </c>
      <c r="DN77" s="2965">
        <v>120</v>
      </c>
      <c r="DO77" s="2626">
        <v>120</v>
      </c>
      <c r="DP77" s="2626">
        <v>120</v>
      </c>
      <c r="DQ77" s="2626">
        <v>120</v>
      </c>
      <c r="DR77" s="2626">
        <v>120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65"/>
      <c r="TF77" s="65"/>
      <c r="TG77" s="65"/>
      <c r="TH77" s="65"/>
      <c r="TI77" s="314">
        <f t="shared" si="56"/>
        <v>0</v>
      </c>
      <c r="TJ77" s="314">
        <f t="shared" si="57"/>
        <v>0</v>
      </c>
      <c r="TK77" s="314">
        <f t="shared" si="58"/>
        <v>0</v>
      </c>
      <c r="TL77" s="314">
        <f t="shared" si="59"/>
        <v>0</v>
      </c>
      <c r="TM77" s="314">
        <f t="shared" si="60"/>
        <v>0</v>
      </c>
      <c r="TN77" s="314">
        <f t="shared" si="61"/>
        <v>0</v>
      </c>
      <c r="TO77" s="314">
        <f t="shared" si="62"/>
        <v>1.25</v>
      </c>
      <c r="TP77" s="314">
        <f t="shared" si="63"/>
        <v>41.25</v>
      </c>
      <c r="TQ77" s="314">
        <f t="shared" si="64"/>
        <v>82.5</v>
      </c>
      <c r="TR77" s="314">
        <f t="shared" si="65"/>
        <v>96.25</v>
      </c>
      <c r="TS77" s="1358">
        <f t="shared" si="66"/>
        <v>105</v>
      </c>
      <c r="TT77" s="1358">
        <f t="shared" si="67"/>
        <v>120</v>
      </c>
      <c r="TU77" s="1358">
        <f t="shared" si="68"/>
        <v>120</v>
      </c>
      <c r="TV77" s="1358">
        <f t="shared" si="69"/>
        <v>110</v>
      </c>
      <c r="TW77" s="1358">
        <f t="shared" si="70"/>
        <v>120</v>
      </c>
      <c r="TX77" s="1358">
        <f t="shared" si="71"/>
        <v>120</v>
      </c>
      <c r="TY77" s="1358">
        <f t="shared" si="72"/>
        <v>120</v>
      </c>
      <c r="TZ77" s="1358">
        <f t="shared" si="73"/>
        <v>130</v>
      </c>
      <c r="UA77" s="1358">
        <f t="shared" si="74"/>
        <v>130</v>
      </c>
      <c r="UB77" s="1358">
        <f t="shared" si="75"/>
        <v>126.25</v>
      </c>
      <c r="UC77" s="1358">
        <f t="shared" si="76"/>
        <v>130</v>
      </c>
      <c r="UD77" s="1358">
        <f t="shared" si="77"/>
        <v>130</v>
      </c>
      <c r="UE77" s="1358">
        <f t="shared" si="78"/>
        <v>130</v>
      </c>
      <c r="UF77" s="1358">
        <f t="shared" si="79"/>
        <v>92.5</v>
      </c>
      <c r="UG77" s="1358">
        <f t="shared" si="80"/>
        <v>90</v>
      </c>
      <c r="UH77" s="1358">
        <f t="shared" si="81"/>
        <v>117.5</v>
      </c>
      <c r="UI77" s="1358">
        <f t="shared" si="82"/>
        <v>120</v>
      </c>
      <c r="UJ77" s="1358">
        <f t="shared" si="83"/>
        <v>120</v>
      </c>
      <c r="UK77" s="1358">
        <f t="shared" si="83"/>
        <v>120</v>
      </c>
    </row>
    <row r="78" spans="2:557">
      <c r="B78" s="1"/>
      <c r="E78" s="1"/>
      <c r="F78" s="171" t="s">
        <v>55</v>
      </c>
      <c r="G78" s="193">
        <v>0</v>
      </c>
      <c r="H78" s="50">
        <v>0</v>
      </c>
      <c r="I78" s="50">
        <v>0</v>
      </c>
      <c r="J78" s="156">
        <v>0</v>
      </c>
      <c r="K78" s="193">
        <v>0</v>
      </c>
      <c r="L78" s="50">
        <v>0</v>
      </c>
      <c r="M78" s="50">
        <v>0</v>
      </c>
      <c r="N78" s="156">
        <v>0</v>
      </c>
      <c r="O78" s="193">
        <v>0</v>
      </c>
      <c r="P78" s="50">
        <v>0</v>
      </c>
      <c r="Q78" s="50">
        <v>0</v>
      </c>
      <c r="R78" s="156">
        <v>0</v>
      </c>
      <c r="S78" s="193">
        <v>0</v>
      </c>
      <c r="T78" s="50">
        <v>0</v>
      </c>
      <c r="U78" s="50">
        <v>0</v>
      </c>
      <c r="V78" s="156">
        <v>0</v>
      </c>
      <c r="W78" s="193">
        <v>0</v>
      </c>
      <c r="X78" s="50">
        <v>0</v>
      </c>
      <c r="Y78" s="50">
        <v>0</v>
      </c>
      <c r="Z78" s="156">
        <v>0</v>
      </c>
      <c r="AA78" s="193">
        <v>0</v>
      </c>
      <c r="AB78" s="50">
        <v>0</v>
      </c>
      <c r="AC78" s="50">
        <v>0</v>
      </c>
      <c r="AD78" s="156">
        <v>0</v>
      </c>
      <c r="AE78" s="193">
        <v>0</v>
      </c>
      <c r="AF78" s="50">
        <v>0</v>
      </c>
      <c r="AG78" s="50">
        <v>0</v>
      </c>
      <c r="AH78" s="156">
        <v>0</v>
      </c>
      <c r="AI78" s="52">
        <v>0</v>
      </c>
      <c r="AJ78" s="50">
        <v>0</v>
      </c>
      <c r="AK78" s="50">
        <v>0</v>
      </c>
      <c r="AL78" s="156">
        <v>0</v>
      </c>
      <c r="AM78" s="52">
        <v>0</v>
      </c>
      <c r="AN78" s="50">
        <v>0</v>
      </c>
      <c r="AO78" s="50">
        <v>0</v>
      </c>
      <c r="AP78" s="156">
        <v>0</v>
      </c>
      <c r="AQ78" s="52">
        <v>0</v>
      </c>
      <c r="AR78" s="50">
        <v>0</v>
      </c>
      <c r="AS78" s="50">
        <v>0</v>
      </c>
      <c r="AT78" s="156">
        <v>0</v>
      </c>
      <c r="AU78" s="52">
        <v>0</v>
      </c>
      <c r="AV78" s="50">
        <v>0</v>
      </c>
      <c r="AW78" s="50">
        <v>0</v>
      </c>
      <c r="AX78" s="220">
        <v>0</v>
      </c>
      <c r="AY78" s="52">
        <v>0</v>
      </c>
      <c r="AZ78" s="52">
        <v>0</v>
      </c>
      <c r="BA78" s="52">
        <v>0</v>
      </c>
      <c r="BB78" s="220">
        <v>0</v>
      </c>
      <c r="BC78" s="52">
        <v>0</v>
      </c>
      <c r="BD78" s="50">
        <v>0</v>
      </c>
      <c r="BE78" s="50">
        <v>0</v>
      </c>
      <c r="BF78" s="156">
        <v>0</v>
      </c>
      <c r="BG78" s="50">
        <v>0</v>
      </c>
      <c r="BH78" s="50">
        <v>0</v>
      </c>
      <c r="BI78" s="50">
        <v>0</v>
      </c>
      <c r="BJ78" s="156">
        <v>0</v>
      </c>
      <c r="BK78" s="50">
        <v>0</v>
      </c>
      <c r="BL78" s="50">
        <v>0</v>
      </c>
      <c r="BM78" s="50">
        <v>0</v>
      </c>
      <c r="BN78" s="156">
        <v>0</v>
      </c>
      <c r="BO78" s="50">
        <v>0</v>
      </c>
      <c r="BP78" s="50">
        <v>0</v>
      </c>
      <c r="BQ78" s="50">
        <v>0</v>
      </c>
      <c r="BR78" s="156">
        <v>0</v>
      </c>
      <c r="BS78" s="50">
        <v>0</v>
      </c>
      <c r="BT78" s="50">
        <v>0</v>
      </c>
      <c r="BU78" s="50">
        <v>0</v>
      </c>
      <c r="BV78" s="156">
        <v>0</v>
      </c>
      <c r="BW78" s="50">
        <v>0</v>
      </c>
      <c r="BX78" s="50">
        <v>0</v>
      </c>
      <c r="BY78" s="50">
        <v>0</v>
      </c>
      <c r="BZ78" s="156">
        <v>0</v>
      </c>
      <c r="CA78" s="50">
        <v>0</v>
      </c>
      <c r="CB78" s="50">
        <v>0</v>
      </c>
      <c r="CC78" s="50">
        <v>0</v>
      </c>
      <c r="CD78" s="156">
        <v>0</v>
      </c>
      <c r="CE78" s="50">
        <v>0</v>
      </c>
      <c r="CF78" s="50">
        <v>0</v>
      </c>
      <c r="CG78" s="50">
        <v>0</v>
      </c>
      <c r="CH78" s="156">
        <v>0</v>
      </c>
      <c r="CI78" s="50">
        <v>0</v>
      </c>
      <c r="CJ78" s="50">
        <v>0</v>
      </c>
      <c r="CK78" s="50">
        <v>0</v>
      </c>
      <c r="CL78" s="156">
        <v>0</v>
      </c>
      <c r="CM78" s="50">
        <v>0</v>
      </c>
      <c r="CN78" s="50">
        <v>0</v>
      </c>
      <c r="CO78" s="50">
        <v>0</v>
      </c>
      <c r="CP78" s="156">
        <v>0</v>
      </c>
      <c r="CQ78" s="50">
        <v>0</v>
      </c>
      <c r="CR78" s="50">
        <v>0</v>
      </c>
      <c r="CS78" s="50">
        <v>0</v>
      </c>
      <c r="CT78" s="156">
        <v>0</v>
      </c>
      <c r="CU78" s="50">
        <v>0</v>
      </c>
      <c r="CV78" s="50">
        <v>0</v>
      </c>
      <c r="CW78" s="50">
        <v>0</v>
      </c>
      <c r="CX78" s="156">
        <v>0</v>
      </c>
      <c r="CY78" s="50">
        <v>0</v>
      </c>
      <c r="CZ78" s="50">
        <v>0</v>
      </c>
      <c r="DA78" s="50">
        <v>0</v>
      </c>
      <c r="DB78" s="156">
        <v>0</v>
      </c>
      <c r="DC78" s="50">
        <v>0</v>
      </c>
      <c r="DD78" s="50">
        <v>0</v>
      </c>
      <c r="DE78" s="50">
        <v>0</v>
      </c>
      <c r="DF78" s="50">
        <v>0</v>
      </c>
      <c r="DG78" s="677">
        <v>0</v>
      </c>
      <c r="DH78" s="50">
        <v>0</v>
      </c>
      <c r="DI78" s="50">
        <v>0</v>
      </c>
      <c r="DJ78" s="50">
        <v>0</v>
      </c>
      <c r="DK78" s="677">
        <v>0</v>
      </c>
      <c r="DL78" s="50">
        <v>0</v>
      </c>
      <c r="DM78" s="50">
        <v>0</v>
      </c>
      <c r="DN78" s="156">
        <v>0</v>
      </c>
      <c r="DO78" s="50">
        <v>0</v>
      </c>
      <c r="DP78" s="50">
        <v>0</v>
      </c>
      <c r="DQ78" s="50">
        <v>0</v>
      </c>
      <c r="DR78" s="50">
        <v>0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65"/>
      <c r="TF78" s="65"/>
      <c r="TG78" s="65"/>
      <c r="TH78" s="65"/>
      <c r="TI78" s="13">
        <f t="shared" si="56"/>
        <v>0</v>
      </c>
      <c r="TJ78" s="13">
        <f t="shared" si="57"/>
        <v>0</v>
      </c>
      <c r="TK78" s="13">
        <f t="shared" si="58"/>
        <v>0</v>
      </c>
      <c r="TL78" s="13">
        <f t="shared" si="59"/>
        <v>0</v>
      </c>
      <c r="TM78" s="13">
        <f t="shared" si="60"/>
        <v>0</v>
      </c>
      <c r="TN78" s="13">
        <f t="shared" si="61"/>
        <v>0</v>
      </c>
      <c r="TO78" s="13">
        <f t="shared" si="62"/>
        <v>0</v>
      </c>
      <c r="TP78" s="13">
        <f t="shared" si="63"/>
        <v>0</v>
      </c>
      <c r="TQ78" s="13">
        <f t="shared" si="64"/>
        <v>0</v>
      </c>
      <c r="TR78" s="13">
        <f t="shared" si="65"/>
        <v>0</v>
      </c>
      <c r="TS78" s="13">
        <f t="shared" si="66"/>
        <v>0</v>
      </c>
      <c r="TT78" s="13">
        <f t="shared" si="67"/>
        <v>0</v>
      </c>
      <c r="TU78" s="13">
        <f t="shared" si="68"/>
        <v>0</v>
      </c>
      <c r="TV78" s="13">
        <f t="shared" si="69"/>
        <v>0</v>
      </c>
      <c r="TW78" s="13">
        <f t="shared" si="70"/>
        <v>0</v>
      </c>
      <c r="TX78" s="13">
        <f t="shared" si="71"/>
        <v>0</v>
      </c>
      <c r="TY78" s="13">
        <f t="shared" si="72"/>
        <v>0</v>
      </c>
      <c r="TZ78" s="13">
        <f t="shared" si="73"/>
        <v>0</v>
      </c>
      <c r="UA78" s="13">
        <f t="shared" si="74"/>
        <v>0</v>
      </c>
      <c r="UB78" s="13">
        <f t="shared" si="75"/>
        <v>0</v>
      </c>
      <c r="UC78" s="13">
        <f t="shared" si="76"/>
        <v>0</v>
      </c>
      <c r="UD78" s="13">
        <f t="shared" si="77"/>
        <v>0</v>
      </c>
      <c r="UE78" s="13">
        <f t="shared" si="78"/>
        <v>0</v>
      </c>
      <c r="UF78" s="13">
        <f t="shared" si="79"/>
        <v>0</v>
      </c>
      <c r="UG78" s="13">
        <f t="shared" si="80"/>
        <v>0</v>
      </c>
      <c r="UH78" s="13">
        <f t="shared" si="81"/>
        <v>0</v>
      </c>
      <c r="UI78" s="13">
        <f t="shared" si="82"/>
        <v>0</v>
      </c>
      <c r="UJ78" s="13">
        <f t="shared" si="83"/>
        <v>0</v>
      </c>
      <c r="UK78" s="13">
        <f t="shared" si="83"/>
        <v>0</v>
      </c>
    </row>
    <row r="79" spans="2:557">
      <c r="B79" s="1"/>
      <c r="E79" s="1"/>
      <c r="F79" s="171" t="s">
        <v>524</v>
      </c>
      <c r="G79" s="193">
        <v>0</v>
      </c>
      <c r="H79" s="50">
        <v>0</v>
      </c>
      <c r="I79" s="50">
        <v>0</v>
      </c>
      <c r="J79" s="156">
        <v>0</v>
      </c>
      <c r="K79" s="193">
        <v>0</v>
      </c>
      <c r="L79" s="50">
        <v>0</v>
      </c>
      <c r="M79" s="50">
        <v>0</v>
      </c>
      <c r="N79" s="156">
        <v>0</v>
      </c>
      <c r="O79" s="193">
        <v>0</v>
      </c>
      <c r="P79" s="50">
        <v>0</v>
      </c>
      <c r="Q79" s="50">
        <v>0</v>
      </c>
      <c r="R79" s="156">
        <v>0</v>
      </c>
      <c r="S79" s="193">
        <v>0</v>
      </c>
      <c r="T79" s="50">
        <v>0</v>
      </c>
      <c r="U79" s="50">
        <v>0</v>
      </c>
      <c r="V79" s="156">
        <v>0</v>
      </c>
      <c r="W79" s="193">
        <v>0</v>
      </c>
      <c r="X79" s="50">
        <v>0</v>
      </c>
      <c r="Y79" s="50">
        <v>0</v>
      </c>
      <c r="Z79" s="156">
        <v>0</v>
      </c>
      <c r="AA79" s="193">
        <v>0</v>
      </c>
      <c r="AB79" s="50">
        <v>0</v>
      </c>
      <c r="AC79" s="50">
        <v>0</v>
      </c>
      <c r="AD79" s="156">
        <v>0</v>
      </c>
      <c r="AE79" s="193">
        <v>0</v>
      </c>
      <c r="AF79" s="50">
        <v>0</v>
      </c>
      <c r="AG79" s="50">
        <v>0</v>
      </c>
      <c r="AH79" s="156">
        <v>0</v>
      </c>
      <c r="AI79" s="52">
        <v>0</v>
      </c>
      <c r="AJ79" s="50">
        <v>0</v>
      </c>
      <c r="AK79" s="50">
        <v>0</v>
      </c>
      <c r="AL79" s="156">
        <v>0</v>
      </c>
      <c r="AM79" s="52">
        <v>0</v>
      </c>
      <c r="AN79" s="50">
        <v>0</v>
      </c>
      <c r="AO79" s="50">
        <v>0</v>
      </c>
      <c r="AP79" s="156">
        <v>0</v>
      </c>
      <c r="AQ79" s="52">
        <v>0</v>
      </c>
      <c r="AR79" s="50">
        <v>0</v>
      </c>
      <c r="AS79" s="50">
        <v>0</v>
      </c>
      <c r="AT79" s="156">
        <v>0</v>
      </c>
      <c r="AU79" s="52">
        <v>0</v>
      </c>
      <c r="AV79" s="50">
        <v>0</v>
      </c>
      <c r="AW79" s="50">
        <v>0</v>
      </c>
      <c r="AX79" s="220">
        <v>0</v>
      </c>
      <c r="AY79" s="52">
        <v>0</v>
      </c>
      <c r="AZ79" s="52">
        <v>0</v>
      </c>
      <c r="BA79" s="52">
        <v>0</v>
      </c>
      <c r="BB79" s="220">
        <v>0</v>
      </c>
      <c r="BC79" s="52">
        <v>0</v>
      </c>
      <c r="BD79" s="50">
        <v>0</v>
      </c>
      <c r="BE79" s="50">
        <v>0</v>
      </c>
      <c r="BF79" s="156">
        <v>0</v>
      </c>
      <c r="BG79" s="50">
        <v>0</v>
      </c>
      <c r="BH79" s="50">
        <v>0</v>
      </c>
      <c r="BI79" s="50">
        <v>0</v>
      </c>
      <c r="BJ79" s="156">
        <v>0</v>
      </c>
      <c r="BK79" s="50">
        <v>0</v>
      </c>
      <c r="BL79" s="50">
        <v>0</v>
      </c>
      <c r="BM79" s="50">
        <v>0</v>
      </c>
      <c r="BN79" s="156">
        <v>0</v>
      </c>
      <c r="BO79" s="50">
        <v>0</v>
      </c>
      <c r="BP79" s="50">
        <v>0</v>
      </c>
      <c r="BQ79" s="50">
        <v>0</v>
      </c>
      <c r="BR79" s="156">
        <v>0</v>
      </c>
      <c r="BS79" s="50">
        <v>0</v>
      </c>
      <c r="BT79" s="50">
        <v>0</v>
      </c>
      <c r="BU79" s="50">
        <v>0</v>
      </c>
      <c r="BV79" s="156">
        <v>0</v>
      </c>
      <c r="BW79" s="50">
        <v>0</v>
      </c>
      <c r="BX79" s="50">
        <v>0</v>
      </c>
      <c r="BY79" s="50">
        <v>0</v>
      </c>
      <c r="BZ79" s="156">
        <v>0</v>
      </c>
      <c r="CA79" s="50">
        <v>0</v>
      </c>
      <c r="CB79" s="50">
        <v>0</v>
      </c>
      <c r="CC79" s="50">
        <v>0</v>
      </c>
      <c r="CD79" s="156">
        <v>0</v>
      </c>
      <c r="CE79" s="50">
        <v>0</v>
      </c>
      <c r="CF79" s="50">
        <v>0</v>
      </c>
      <c r="CG79" s="50">
        <v>0</v>
      </c>
      <c r="CH79" s="156">
        <v>0</v>
      </c>
      <c r="CI79" s="50">
        <v>0</v>
      </c>
      <c r="CJ79" s="50">
        <v>0</v>
      </c>
      <c r="CK79" s="50">
        <v>0</v>
      </c>
      <c r="CL79" s="156">
        <v>0</v>
      </c>
      <c r="CM79" s="50">
        <v>0</v>
      </c>
      <c r="CN79" s="50">
        <v>0</v>
      </c>
      <c r="CO79" s="50">
        <v>0</v>
      </c>
      <c r="CP79" s="156">
        <v>0</v>
      </c>
      <c r="CQ79" s="50">
        <v>0</v>
      </c>
      <c r="CR79" s="50">
        <v>0</v>
      </c>
      <c r="CS79" s="50">
        <v>0</v>
      </c>
      <c r="CT79" s="156">
        <v>0</v>
      </c>
      <c r="CU79" s="50">
        <v>0</v>
      </c>
      <c r="CV79" s="50">
        <v>0</v>
      </c>
      <c r="CW79" s="50">
        <v>0</v>
      </c>
      <c r="CX79" s="156">
        <v>0</v>
      </c>
      <c r="CY79" s="50">
        <v>0</v>
      </c>
      <c r="CZ79" s="50">
        <v>0</v>
      </c>
      <c r="DA79" s="50">
        <v>0</v>
      </c>
      <c r="DB79" s="156">
        <v>0</v>
      </c>
      <c r="DC79" s="50">
        <v>0</v>
      </c>
      <c r="DD79" s="50">
        <v>0</v>
      </c>
      <c r="DE79" s="50">
        <v>0</v>
      </c>
      <c r="DF79" s="50">
        <v>0</v>
      </c>
      <c r="DG79" s="677">
        <v>0</v>
      </c>
      <c r="DH79" s="50">
        <v>0</v>
      </c>
      <c r="DI79" s="50">
        <v>0</v>
      </c>
      <c r="DJ79" s="50">
        <v>0</v>
      </c>
      <c r="DK79" s="677">
        <v>0</v>
      </c>
      <c r="DL79" s="50">
        <v>0</v>
      </c>
      <c r="DM79" s="50">
        <v>0</v>
      </c>
      <c r="DN79" s="156">
        <v>0</v>
      </c>
      <c r="DO79" s="50">
        <v>0</v>
      </c>
      <c r="DP79" s="50">
        <v>0</v>
      </c>
      <c r="DQ79" s="50">
        <v>0</v>
      </c>
      <c r="DR79" s="50">
        <v>0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65"/>
      <c r="TF79" s="65"/>
      <c r="TG79" s="65"/>
      <c r="TH79" s="65"/>
      <c r="TI79" s="13">
        <f t="shared" si="56"/>
        <v>0</v>
      </c>
      <c r="TJ79" s="13">
        <f t="shared" si="57"/>
        <v>0</v>
      </c>
      <c r="TK79" s="13">
        <f t="shared" si="58"/>
        <v>0</v>
      </c>
      <c r="TL79" s="13">
        <f t="shared" si="59"/>
        <v>0</v>
      </c>
      <c r="TM79" s="13">
        <f t="shared" si="60"/>
        <v>0</v>
      </c>
      <c r="TN79" s="13">
        <f t="shared" si="61"/>
        <v>0</v>
      </c>
      <c r="TO79" s="13">
        <f t="shared" si="62"/>
        <v>0</v>
      </c>
      <c r="TP79" s="13">
        <f t="shared" si="63"/>
        <v>0</v>
      </c>
      <c r="TQ79" s="13">
        <f t="shared" si="64"/>
        <v>0</v>
      </c>
      <c r="TR79" s="13">
        <f t="shared" si="65"/>
        <v>0</v>
      </c>
      <c r="TS79" s="13">
        <f t="shared" si="66"/>
        <v>0</v>
      </c>
      <c r="TT79" s="13">
        <f t="shared" si="67"/>
        <v>0</v>
      </c>
      <c r="TU79" s="13">
        <f t="shared" si="68"/>
        <v>0</v>
      </c>
      <c r="TV79" s="13">
        <f t="shared" si="69"/>
        <v>0</v>
      </c>
      <c r="TW79" s="13">
        <f t="shared" si="70"/>
        <v>0</v>
      </c>
      <c r="TX79" s="13">
        <f t="shared" si="71"/>
        <v>0</v>
      </c>
      <c r="TY79" s="13">
        <f t="shared" si="72"/>
        <v>0</v>
      </c>
      <c r="TZ79" s="13">
        <f t="shared" si="73"/>
        <v>0</v>
      </c>
      <c r="UA79" s="13">
        <f t="shared" si="74"/>
        <v>0</v>
      </c>
      <c r="UB79" s="13">
        <f t="shared" si="75"/>
        <v>0</v>
      </c>
      <c r="UC79" s="13">
        <f t="shared" si="76"/>
        <v>0</v>
      </c>
      <c r="UD79" s="13">
        <f t="shared" si="77"/>
        <v>0</v>
      </c>
      <c r="UE79" s="13">
        <f t="shared" si="78"/>
        <v>0</v>
      </c>
      <c r="UF79" s="13">
        <f t="shared" si="79"/>
        <v>0</v>
      </c>
      <c r="UG79" s="13">
        <f t="shared" si="80"/>
        <v>0</v>
      </c>
      <c r="UH79" s="13">
        <f t="shared" si="81"/>
        <v>0</v>
      </c>
      <c r="UI79" s="13">
        <f t="shared" si="82"/>
        <v>0</v>
      </c>
      <c r="UJ79" s="13">
        <f t="shared" si="83"/>
        <v>0</v>
      </c>
      <c r="UK79" s="13">
        <f t="shared" si="83"/>
        <v>0</v>
      </c>
    </row>
    <row r="80" spans="2:557">
      <c r="B80" s="64"/>
      <c r="C80" s="37"/>
      <c r="D80" s="132"/>
      <c r="E80" s="37"/>
      <c r="F80" s="371" t="s">
        <v>36</v>
      </c>
      <c r="G80" s="372">
        <v>0</v>
      </c>
      <c r="H80" s="66">
        <v>0</v>
      </c>
      <c r="I80" s="66">
        <v>0</v>
      </c>
      <c r="J80" s="373">
        <v>0</v>
      </c>
      <c r="K80" s="372">
        <v>0</v>
      </c>
      <c r="L80" s="66">
        <v>0</v>
      </c>
      <c r="M80" s="66">
        <v>0</v>
      </c>
      <c r="N80" s="373">
        <v>0</v>
      </c>
      <c r="O80" s="372">
        <v>0</v>
      </c>
      <c r="P80" s="66">
        <v>0</v>
      </c>
      <c r="Q80" s="66">
        <v>0</v>
      </c>
      <c r="R80" s="373">
        <v>0</v>
      </c>
      <c r="S80" s="372">
        <v>0</v>
      </c>
      <c r="T80" s="66">
        <v>0</v>
      </c>
      <c r="U80" s="66">
        <v>0</v>
      </c>
      <c r="V80" s="373">
        <v>0</v>
      </c>
      <c r="W80" s="372">
        <v>0</v>
      </c>
      <c r="X80" s="66">
        <v>0</v>
      </c>
      <c r="Y80" s="66">
        <v>0</v>
      </c>
      <c r="Z80" s="373">
        <v>0</v>
      </c>
      <c r="AA80" s="372">
        <v>0</v>
      </c>
      <c r="AB80" s="66">
        <v>0</v>
      </c>
      <c r="AC80" s="66">
        <v>0</v>
      </c>
      <c r="AD80" s="373">
        <v>0</v>
      </c>
      <c r="AE80" s="372">
        <v>0</v>
      </c>
      <c r="AF80" s="66">
        <v>0</v>
      </c>
      <c r="AG80" s="66">
        <v>0</v>
      </c>
      <c r="AH80" s="373">
        <v>0</v>
      </c>
      <c r="AI80" s="66">
        <v>0</v>
      </c>
      <c r="AJ80" s="66">
        <v>0</v>
      </c>
      <c r="AK80" s="66">
        <v>0</v>
      </c>
      <c r="AL80" s="373">
        <v>0</v>
      </c>
      <c r="AM80" s="66">
        <v>0</v>
      </c>
      <c r="AN80" s="66">
        <v>0</v>
      </c>
      <c r="AO80" s="66">
        <v>0</v>
      </c>
      <c r="AP80" s="373">
        <v>0</v>
      </c>
      <c r="AQ80" s="66">
        <v>0</v>
      </c>
      <c r="AR80" s="66">
        <v>0</v>
      </c>
      <c r="AS80" s="66">
        <v>0</v>
      </c>
      <c r="AT80" s="373">
        <v>0</v>
      </c>
      <c r="AU80" s="66">
        <v>0</v>
      </c>
      <c r="AV80" s="66">
        <v>0</v>
      </c>
      <c r="AW80" s="66">
        <v>0</v>
      </c>
      <c r="AX80" s="374">
        <v>0</v>
      </c>
      <c r="AY80" s="128">
        <v>0</v>
      </c>
      <c r="AZ80" s="128">
        <v>0</v>
      </c>
      <c r="BA80" s="128">
        <v>0</v>
      </c>
      <c r="BB80" s="374">
        <v>0</v>
      </c>
      <c r="BC80" s="66">
        <v>0</v>
      </c>
      <c r="BD80" s="66">
        <v>0</v>
      </c>
      <c r="BE80" s="66">
        <v>0</v>
      </c>
      <c r="BF80" s="373">
        <v>0</v>
      </c>
      <c r="BG80" s="66">
        <v>0</v>
      </c>
      <c r="BH80" s="66">
        <v>0</v>
      </c>
      <c r="BI80" s="66">
        <v>0</v>
      </c>
      <c r="BJ80" s="373">
        <v>0</v>
      </c>
      <c r="BK80" s="66">
        <v>0</v>
      </c>
      <c r="BL80" s="66">
        <v>0</v>
      </c>
      <c r="BM80" s="66">
        <v>0</v>
      </c>
      <c r="BN80" s="373">
        <v>0</v>
      </c>
      <c r="BO80" s="66">
        <v>0</v>
      </c>
      <c r="BP80" s="66">
        <v>0</v>
      </c>
      <c r="BQ80" s="66">
        <v>0</v>
      </c>
      <c r="BR80" s="373">
        <v>0</v>
      </c>
      <c r="BS80" s="66">
        <v>0</v>
      </c>
      <c r="BT80" s="66">
        <v>0</v>
      </c>
      <c r="BU80" s="66">
        <v>0</v>
      </c>
      <c r="BV80" s="373">
        <v>0</v>
      </c>
      <c r="BW80" s="66">
        <v>0</v>
      </c>
      <c r="BX80" s="66">
        <v>0</v>
      </c>
      <c r="BY80" s="66">
        <v>0</v>
      </c>
      <c r="BZ80" s="373">
        <v>0</v>
      </c>
      <c r="CA80" s="66">
        <v>0</v>
      </c>
      <c r="CB80" s="66">
        <v>0</v>
      </c>
      <c r="CC80" s="66">
        <v>0</v>
      </c>
      <c r="CD80" s="373">
        <v>0</v>
      </c>
      <c r="CE80" s="66">
        <v>0</v>
      </c>
      <c r="CF80" s="66">
        <v>0</v>
      </c>
      <c r="CG80" s="66">
        <v>0</v>
      </c>
      <c r="CH80" s="373">
        <v>0</v>
      </c>
      <c r="CI80" s="66">
        <v>0</v>
      </c>
      <c r="CJ80" s="66">
        <v>0</v>
      </c>
      <c r="CK80" s="66">
        <v>0</v>
      </c>
      <c r="CL80" s="373">
        <v>0</v>
      </c>
      <c r="CM80" s="66">
        <v>0</v>
      </c>
      <c r="CN80" s="66">
        <v>0</v>
      </c>
      <c r="CO80" s="66">
        <v>0</v>
      </c>
      <c r="CP80" s="373">
        <v>0</v>
      </c>
      <c r="CQ80" s="66">
        <v>0</v>
      </c>
      <c r="CR80" s="66">
        <v>0</v>
      </c>
      <c r="CS80" s="66">
        <v>0</v>
      </c>
      <c r="CT80" s="373">
        <v>0</v>
      </c>
      <c r="CU80" s="66">
        <v>0</v>
      </c>
      <c r="CV80" s="66">
        <v>0</v>
      </c>
      <c r="CW80" s="66">
        <v>0</v>
      </c>
      <c r="CX80" s="373">
        <v>0</v>
      </c>
      <c r="CY80" s="66">
        <v>0</v>
      </c>
      <c r="CZ80" s="66">
        <v>0</v>
      </c>
      <c r="DA80" s="66">
        <v>0</v>
      </c>
      <c r="DB80" s="373">
        <v>0</v>
      </c>
      <c r="DC80" s="66">
        <v>0</v>
      </c>
      <c r="DD80" s="66">
        <v>0</v>
      </c>
      <c r="DE80" s="66">
        <v>0</v>
      </c>
      <c r="DF80" s="66">
        <v>0</v>
      </c>
      <c r="DG80" s="372">
        <v>0</v>
      </c>
      <c r="DH80" s="66">
        <v>0</v>
      </c>
      <c r="DI80" s="66">
        <v>0</v>
      </c>
      <c r="DJ80" s="66">
        <v>0</v>
      </c>
      <c r="DK80" s="372">
        <v>0</v>
      </c>
      <c r="DL80" s="66">
        <v>0</v>
      </c>
      <c r="DM80" s="66">
        <v>0</v>
      </c>
      <c r="DN80" s="373">
        <v>0</v>
      </c>
      <c r="DO80" s="66">
        <v>0</v>
      </c>
      <c r="DP80" s="66">
        <v>0</v>
      </c>
      <c r="DQ80" s="66">
        <v>0</v>
      </c>
      <c r="DR80" s="66">
        <v>0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65"/>
      <c r="TF80" s="65"/>
      <c r="TG80" s="65"/>
      <c r="TH80" s="65"/>
      <c r="TI80" s="20">
        <f t="shared" si="56"/>
        <v>0</v>
      </c>
      <c r="TJ80" s="20">
        <f t="shared" si="57"/>
        <v>0</v>
      </c>
      <c r="TK80" s="20">
        <f t="shared" si="58"/>
        <v>0</v>
      </c>
      <c r="TL80" s="20">
        <f t="shared" si="59"/>
        <v>0</v>
      </c>
      <c r="TM80" s="20">
        <f t="shared" si="60"/>
        <v>0</v>
      </c>
      <c r="TN80" s="20">
        <f t="shared" si="61"/>
        <v>0</v>
      </c>
      <c r="TO80" s="20">
        <f t="shared" si="62"/>
        <v>0</v>
      </c>
      <c r="TP80" s="20">
        <f t="shared" si="63"/>
        <v>0</v>
      </c>
      <c r="TQ80" s="20">
        <f t="shared" si="64"/>
        <v>0</v>
      </c>
      <c r="TR80" s="20">
        <f t="shared" si="65"/>
        <v>0</v>
      </c>
      <c r="TS80" s="20">
        <f t="shared" si="66"/>
        <v>0</v>
      </c>
      <c r="TT80" s="20">
        <f t="shared" si="67"/>
        <v>0</v>
      </c>
      <c r="TU80" s="20">
        <f t="shared" si="68"/>
        <v>0</v>
      </c>
      <c r="TV80" s="20">
        <f t="shared" si="69"/>
        <v>0</v>
      </c>
      <c r="TW80" s="20">
        <f t="shared" si="70"/>
        <v>0</v>
      </c>
      <c r="TX80" s="20">
        <f t="shared" si="71"/>
        <v>0</v>
      </c>
      <c r="TY80" s="20">
        <f t="shared" si="72"/>
        <v>0</v>
      </c>
      <c r="TZ80" s="20">
        <f t="shared" si="73"/>
        <v>0</v>
      </c>
      <c r="UA80" s="20">
        <f t="shared" si="74"/>
        <v>0</v>
      </c>
      <c r="UB80" s="20">
        <f t="shared" si="75"/>
        <v>0</v>
      </c>
      <c r="UC80" s="20">
        <f t="shared" si="76"/>
        <v>0</v>
      </c>
      <c r="UD80" s="20">
        <f t="shared" si="77"/>
        <v>0</v>
      </c>
      <c r="UE80" s="20">
        <f t="shared" si="78"/>
        <v>0</v>
      </c>
      <c r="UF80" s="20">
        <f t="shared" si="79"/>
        <v>0</v>
      </c>
      <c r="UG80" s="20">
        <f t="shared" si="80"/>
        <v>0</v>
      </c>
      <c r="UH80" s="20">
        <f t="shared" si="81"/>
        <v>0</v>
      </c>
      <c r="UI80" s="20">
        <f t="shared" si="82"/>
        <v>0</v>
      </c>
      <c r="UJ80" s="20">
        <f t="shared" si="83"/>
        <v>0</v>
      </c>
      <c r="UK80" s="20">
        <f t="shared" si="83"/>
        <v>0</v>
      </c>
    </row>
    <row r="81" spans="2:557">
      <c r="B81" s="29" t="s">
        <v>563</v>
      </c>
      <c r="C81" s="7" t="s">
        <v>547</v>
      </c>
      <c r="E81" s="364" t="s">
        <v>56</v>
      </c>
      <c r="F81" s="1284" t="s">
        <v>54</v>
      </c>
      <c r="G81" s="1285">
        <v>0</v>
      </c>
      <c r="H81" s="1286">
        <v>0</v>
      </c>
      <c r="I81" s="1286">
        <v>0</v>
      </c>
      <c r="J81" s="1287">
        <v>0</v>
      </c>
      <c r="K81" s="1285">
        <v>0</v>
      </c>
      <c r="L81" s="1286">
        <v>0</v>
      </c>
      <c r="M81" s="1286">
        <v>0</v>
      </c>
      <c r="N81" s="1287">
        <v>0</v>
      </c>
      <c r="O81" s="1285">
        <v>0</v>
      </c>
      <c r="P81" s="1286">
        <v>0</v>
      </c>
      <c r="Q81" s="1286">
        <v>0</v>
      </c>
      <c r="R81" s="1287">
        <v>0</v>
      </c>
      <c r="S81" s="1285">
        <v>0</v>
      </c>
      <c r="T81" s="1286">
        <v>0</v>
      </c>
      <c r="U81" s="1286">
        <v>0</v>
      </c>
      <c r="V81" s="1287">
        <v>0</v>
      </c>
      <c r="W81" s="1285">
        <v>0</v>
      </c>
      <c r="X81" s="1286">
        <v>0</v>
      </c>
      <c r="Y81" s="1286">
        <v>0</v>
      </c>
      <c r="Z81" s="1287">
        <v>0</v>
      </c>
      <c r="AA81" s="1285">
        <v>0</v>
      </c>
      <c r="AB81" s="1286">
        <v>0</v>
      </c>
      <c r="AC81" s="1286">
        <v>0</v>
      </c>
      <c r="AD81" s="1287">
        <v>0</v>
      </c>
      <c r="AE81" s="1285">
        <v>0</v>
      </c>
      <c r="AF81" s="1286">
        <v>0</v>
      </c>
      <c r="AG81" s="1286">
        <v>0</v>
      </c>
      <c r="AH81" s="1287">
        <v>0</v>
      </c>
      <c r="AI81" s="1286">
        <v>0</v>
      </c>
      <c r="AJ81" s="1286">
        <v>0</v>
      </c>
      <c r="AK81" s="1286">
        <v>0</v>
      </c>
      <c r="AL81" s="1287">
        <v>0</v>
      </c>
      <c r="AM81" s="1286">
        <v>0</v>
      </c>
      <c r="AN81" s="1286">
        <v>0</v>
      </c>
      <c r="AO81" s="1286">
        <v>0</v>
      </c>
      <c r="AP81" s="1287">
        <v>0</v>
      </c>
      <c r="AQ81" s="1286">
        <v>0</v>
      </c>
      <c r="AR81" s="1286">
        <v>0</v>
      </c>
      <c r="AS81" s="1286">
        <v>0</v>
      </c>
      <c r="AT81" s="1287">
        <v>0</v>
      </c>
      <c r="AU81" s="1286">
        <v>0</v>
      </c>
      <c r="AV81" s="1286">
        <v>0</v>
      </c>
      <c r="AW81" s="1286">
        <v>30</v>
      </c>
      <c r="AX81" s="1287">
        <v>40</v>
      </c>
      <c r="AY81" s="1286">
        <v>40</v>
      </c>
      <c r="AZ81" s="1286">
        <v>40</v>
      </c>
      <c r="BA81" s="1286">
        <v>50</v>
      </c>
      <c r="BB81" s="1287">
        <v>50</v>
      </c>
      <c r="BC81" s="1286">
        <v>50</v>
      </c>
      <c r="BD81" s="1286">
        <v>50</v>
      </c>
      <c r="BE81" s="1286">
        <v>50</v>
      </c>
      <c r="BF81" s="1287">
        <v>50</v>
      </c>
      <c r="BG81" s="1286">
        <v>50</v>
      </c>
      <c r="BH81" s="1286">
        <v>50</v>
      </c>
      <c r="BI81" s="1286">
        <v>50</v>
      </c>
      <c r="BJ81" s="1287">
        <v>50</v>
      </c>
      <c r="BK81" s="1286">
        <v>50</v>
      </c>
      <c r="BL81" s="1286">
        <v>50</v>
      </c>
      <c r="BM81" s="1286">
        <v>50</v>
      </c>
      <c r="BN81" s="1287">
        <v>50</v>
      </c>
      <c r="BO81" s="1286">
        <v>60</v>
      </c>
      <c r="BP81" s="1286">
        <v>60</v>
      </c>
      <c r="BQ81" s="1286">
        <v>60</v>
      </c>
      <c r="BR81" s="1287">
        <v>55</v>
      </c>
      <c r="BS81" s="1286">
        <v>50</v>
      </c>
      <c r="BT81" s="1286">
        <v>40</v>
      </c>
      <c r="BU81" s="1286">
        <v>40</v>
      </c>
      <c r="BV81" s="1287">
        <v>40</v>
      </c>
      <c r="BW81" s="1286">
        <v>50</v>
      </c>
      <c r="BX81" s="1286">
        <v>50</v>
      </c>
      <c r="BY81" s="1286">
        <v>50</v>
      </c>
      <c r="BZ81" s="1657">
        <v>60</v>
      </c>
      <c r="CA81" s="1653">
        <v>60</v>
      </c>
      <c r="CB81" s="1286">
        <v>60</v>
      </c>
      <c r="CC81" s="1286">
        <v>60</v>
      </c>
      <c r="CD81" s="1657">
        <v>60</v>
      </c>
      <c r="CE81" s="1653">
        <v>60</v>
      </c>
      <c r="CF81" s="1286">
        <v>60</v>
      </c>
      <c r="CG81" s="1286">
        <v>60</v>
      </c>
      <c r="CH81" s="1657">
        <v>60</v>
      </c>
      <c r="CI81" s="1653">
        <v>60</v>
      </c>
      <c r="CJ81" s="1286">
        <v>60</v>
      </c>
      <c r="CK81" s="1286">
        <v>65</v>
      </c>
      <c r="CL81" s="2263">
        <v>70</v>
      </c>
      <c r="CM81" s="1653">
        <v>70</v>
      </c>
      <c r="CN81" s="1286">
        <v>70</v>
      </c>
      <c r="CO81" s="1286">
        <v>70</v>
      </c>
      <c r="CP81" s="2302">
        <v>70</v>
      </c>
      <c r="CQ81" s="1653">
        <v>70</v>
      </c>
      <c r="CR81" s="1286">
        <v>70</v>
      </c>
      <c r="CS81" s="1286">
        <v>70</v>
      </c>
      <c r="CT81" s="2302">
        <v>70</v>
      </c>
      <c r="CU81" s="1653">
        <v>70</v>
      </c>
      <c r="CV81" s="1286">
        <v>60</v>
      </c>
      <c r="CW81" s="1286">
        <v>30</v>
      </c>
      <c r="CX81" s="2302">
        <v>30</v>
      </c>
      <c r="CY81" s="1653">
        <v>40</v>
      </c>
      <c r="CZ81" s="1286">
        <v>50</v>
      </c>
      <c r="DA81" s="1286">
        <v>60</v>
      </c>
      <c r="DB81" s="2302">
        <v>60</v>
      </c>
      <c r="DC81" s="1653">
        <v>60</v>
      </c>
      <c r="DD81" s="1286">
        <v>60</v>
      </c>
      <c r="DE81" s="1286">
        <v>60</v>
      </c>
      <c r="DF81" s="2626">
        <v>40</v>
      </c>
      <c r="DG81" s="2645">
        <v>40</v>
      </c>
      <c r="DH81" s="1286">
        <v>40</v>
      </c>
      <c r="DI81" s="1286">
        <v>40</v>
      </c>
      <c r="DJ81" s="2626">
        <v>40</v>
      </c>
      <c r="DK81" s="2645">
        <v>40</v>
      </c>
      <c r="DL81" s="1286">
        <v>40</v>
      </c>
      <c r="DM81" s="1286">
        <v>40</v>
      </c>
      <c r="DN81" s="2965">
        <v>40</v>
      </c>
      <c r="DO81" s="2626">
        <v>40</v>
      </c>
      <c r="DP81" s="2626">
        <v>40</v>
      </c>
      <c r="DQ81" s="2626">
        <v>40</v>
      </c>
      <c r="DR81" s="2626">
        <v>40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65"/>
      <c r="TF81" s="65"/>
      <c r="TG81" s="65"/>
      <c r="TH81" s="65"/>
      <c r="TI81" s="314">
        <f t="shared" si="56"/>
        <v>0</v>
      </c>
      <c r="TJ81" s="314">
        <f t="shared" si="57"/>
        <v>0</v>
      </c>
      <c r="TK81" s="314">
        <f t="shared" si="58"/>
        <v>0</v>
      </c>
      <c r="TL81" s="314">
        <f t="shared" si="59"/>
        <v>0</v>
      </c>
      <c r="TM81" s="314">
        <f t="shared" si="60"/>
        <v>0</v>
      </c>
      <c r="TN81" s="314">
        <f t="shared" si="61"/>
        <v>0</v>
      </c>
      <c r="TO81" s="314">
        <f t="shared" si="62"/>
        <v>0</v>
      </c>
      <c r="TP81" s="314">
        <f t="shared" si="63"/>
        <v>0</v>
      </c>
      <c r="TQ81" s="314">
        <f t="shared" si="64"/>
        <v>0</v>
      </c>
      <c r="TR81" s="314">
        <f t="shared" si="65"/>
        <v>0</v>
      </c>
      <c r="TS81" s="1358">
        <f t="shared" si="66"/>
        <v>17.5</v>
      </c>
      <c r="TT81" s="1358">
        <f t="shared" si="67"/>
        <v>45</v>
      </c>
      <c r="TU81" s="1358">
        <f t="shared" si="68"/>
        <v>50</v>
      </c>
      <c r="TV81" s="1358">
        <f t="shared" si="69"/>
        <v>50</v>
      </c>
      <c r="TW81" s="1358">
        <f t="shared" si="70"/>
        <v>50</v>
      </c>
      <c r="TX81" s="1358">
        <f t="shared" si="71"/>
        <v>58.75</v>
      </c>
      <c r="TY81" s="1358">
        <f t="shared" si="72"/>
        <v>42.5</v>
      </c>
      <c r="TZ81" s="1358">
        <f t="shared" si="73"/>
        <v>52.5</v>
      </c>
      <c r="UA81" s="1358">
        <f t="shared" si="74"/>
        <v>60</v>
      </c>
      <c r="UB81" s="1358">
        <f t="shared" si="75"/>
        <v>60</v>
      </c>
      <c r="UC81" s="1358">
        <f t="shared" si="76"/>
        <v>63.75</v>
      </c>
      <c r="UD81" s="1358">
        <f t="shared" si="77"/>
        <v>70</v>
      </c>
      <c r="UE81" s="1358">
        <f t="shared" si="78"/>
        <v>70</v>
      </c>
      <c r="UF81" s="1358">
        <f t="shared" si="79"/>
        <v>47.5</v>
      </c>
      <c r="UG81" s="1358">
        <f t="shared" si="80"/>
        <v>52.5</v>
      </c>
      <c r="UH81" s="1358">
        <f t="shared" si="81"/>
        <v>55</v>
      </c>
      <c r="UI81" s="1358">
        <f t="shared" si="82"/>
        <v>40</v>
      </c>
      <c r="UJ81" s="1358">
        <f t="shared" si="83"/>
        <v>40</v>
      </c>
      <c r="UK81" s="1358">
        <f t="shared" si="83"/>
        <v>40</v>
      </c>
    </row>
    <row r="82" spans="2:557">
      <c r="B82" s="1"/>
      <c r="E82" s="1"/>
      <c r="F82" s="171" t="s">
        <v>55</v>
      </c>
      <c r="G82" s="193">
        <v>0</v>
      </c>
      <c r="H82" s="50">
        <v>0</v>
      </c>
      <c r="I82" s="50">
        <v>0</v>
      </c>
      <c r="J82" s="156">
        <v>0</v>
      </c>
      <c r="K82" s="193">
        <v>0</v>
      </c>
      <c r="L82" s="50">
        <v>0</v>
      </c>
      <c r="M82" s="50">
        <v>0</v>
      </c>
      <c r="N82" s="156">
        <v>0</v>
      </c>
      <c r="O82" s="193">
        <v>0</v>
      </c>
      <c r="P82" s="50">
        <v>0</v>
      </c>
      <c r="Q82" s="50">
        <v>0</v>
      </c>
      <c r="R82" s="156">
        <v>0</v>
      </c>
      <c r="S82" s="193">
        <v>0</v>
      </c>
      <c r="T82" s="50">
        <v>0</v>
      </c>
      <c r="U82" s="50">
        <v>0</v>
      </c>
      <c r="V82" s="156">
        <v>0</v>
      </c>
      <c r="W82" s="193">
        <v>0</v>
      </c>
      <c r="X82" s="50">
        <v>0</v>
      </c>
      <c r="Y82" s="50">
        <v>0</v>
      </c>
      <c r="Z82" s="156">
        <v>0</v>
      </c>
      <c r="AA82" s="193">
        <v>0</v>
      </c>
      <c r="AB82" s="50">
        <v>0</v>
      </c>
      <c r="AC82" s="50">
        <v>0</v>
      </c>
      <c r="AD82" s="156">
        <v>0</v>
      </c>
      <c r="AE82" s="193">
        <v>0</v>
      </c>
      <c r="AF82" s="50">
        <v>0</v>
      </c>
      <c r="AG82" s="50">
        <v>0</v>
      </c>
      <c r="AH82" s="156">
        <v>0</v>
      </c>
      <c r="AI82" s="52">
        <v>0</v>
      </c>
      <c r="AJ82" s="50">
        <v>0</v>
      </c>
      <c r="AK82" s="50">
        <v>0</v>
      </c>
      <c r="AL82" s="156">
        <v>0</v>
      </c>
      <c r="AM82" s="52">
        <v>0</v>
      </c>
      <c r="AN82" s="50">
        <v>0</v>
      </c>
      <c r="AO82" s="50">
        <v>0</v>
      </c>
      <c r="AP82" s="156">
        <v>0</v>
      </c>
      <c r="AQ82" s="52">
        <v>0</v>
      </c>
      <c r="AR82" s="50">
        <v>0</v>
      </c>
      <c r="AS82" s="50">
        <v>0</v>
      </c>
      <c r="AT82" s="156">
        <v>0</v>
      </c>
      <c r="AU82" s="52">
        <v>0</v>
      </c>
      <c r="AV82" s="50">
        <v>0</v>
      </c>
      <c r="AW82" s="50">
        <v>0</v>
      </c>
      <c r="AX82" s="220">
        <v>0</v>
      </c>
      <c r="AY82" s="52">
        <v>0</v>
      </c>
      <c r="AZ82" s="52">
        <v>0</v>
      </c>
      <c r="BA82" s="52">
        <v>0</v>
      </c>
      <c r="BB82" s="220">
        <v>0</v>
      </c>
      <c r="BC82" s="52">
        <v>0</v>
      </c>
      <c r="BD82" s="50">
        <v>0</v>
      </c>
      <c r="BE82" s="50">
        <v>0</v>
      </c>
      <c r="BF82" s="156">
        <v>0</v>
      </c>
      <c r="BG82" s="50">
        <v>0</v>
      </c>
      <c r="BH82" s="50">
        <v>0</v>
      </c>
      <c r="BI82" s="50">
        <v>0</v>
      </c>
      <c r="BJ82" s="156">
        <v>0</v>
      </c>
      <c r="BK82" s="50">
        <v>0</v>
      </c>
      <c r="BL82" s="50">
        <v>0</v>
      </c>
      <c r="BM82" s="50">
        <v>0</v>
      </c>
      <c r="BN82" s="156">
        <v>0</v>
      </c>
      <c r="BO82" s="50">
        <v>0</v>
      </c>
      <c r="BP82" s="50">
        <v>0</v>
      </c>
      <c r="BQ82" s="50">
        <v>0</v>
      </c>
      <c r="BR82" s="156">
        <v>0</v>
      </c>
      <c r="BS82" s="50">
        <v>0</v>
      </c>
      <c r="BT82" s="50">
        <v>0</v>
      </c>
      <c r="BU82" s="50">
        <v>0</v>
      </c>
      <c r="BV82" s="156">
        <v>0</v>
      </c>
      <c r="BW82" s="50">
        <v>0</v>
      </c>
      <c r="BX82" s="50">
        <v>0</v>
      </c>
      <c r="BY82" s="50">
        <v>0</v>
      </c>
      <c r="BZ82" s="156">
        <v>0</v>
      </c>
      <c r="CA82" s="50">
        <v>0</v>
      </c>
      <c r="CB82" s="50">
        <v>0</v>
      </c>
      <c r="CC82" s="50">
        <v>0</v>
      </c>
      <c r="CD82" s="156">
        <v>0</v>
      </c>
      <c r="CE82" s="50">
        <v>0</v>
      </c>
      <c r="CF82" s="50">
        <v>0</v>
      </c>
      <c r="CG82" s="50">
        <v>0</v>
      </c>
      <c r="CH82" s="156">
        <v>0</v>
      </c>
      <c r="CI82" s="50">
        <v>0</v>
      </c>
      <c r="CJ82" s="50">
        <v>0</v>
      </c>
      <c r="CK82" s="50">
        <v>0</v>
      </c>
      <c r="CL82" s="156">
        <v>0</v>
      </c>
      <c r="CM82" s="50">
        <v>0</v>
      </c>
      <c r="CN82" s="50">
        <v>0</v>
      </c>
      <c r="CO82" s="50">
        <v>0</v>
      </c>
      <c r="CP82" s="156">
        <v>0</v>
      </c>
      <c r="CQ82" s="50">
        <v>0</v>
      </c>
      <c r="CR82" s="50">
        <v>0</v>
      </c>
      <c r="CS82" s="50">
        <v>0</v>
      </c>
      <c r="CT82" s="156">
        <v>0</v>
      </c>
      <c r="CU82" s="50">
        <v>0</v>
      </c>
      <c r="CV82" s="50">
        <v>0</v>
      </c>
      <c r="CW82" s="50">
        <v>0</v>
      </c>
      <c r="CX82" s="156">
        <v>0</v>
      </c>
      <c r="CY82" s="50">
        <v>0</v>
      </c>
      <c r="CZ82" s="50">
        <v>0</v>
      </c>
      <c r="DA82" s="50">
        <v>0</v>
      </c>
      <c r="DB82" s="156">
        <v>0</v>
      </c>
      <c r="DC82" s="50">
        <v>0</v>
      </c>
      <c r="DD82" s="50">
        <v>0</v>
      </c>
      <c r="DE82" s="50">
        <v>0</v>
      </c>
      <c r="DF82" s="50">
        <v>0</v>
      </c>
      <c r="DG82" s="677">
        <v>0</v>
      </c>
      <c r="DH82" s="50">
        <v>0</v>
      </c>
      <c r="DI82" s="50">
        <v>0</v>
      </c>
      <c r="DJ82" s="50">
        <v>0</v>
      </c>
      <c r="DK82" s="677">
        <v>0</v>
      </c>
      <c r="DL82" s="50">
        <v>0</v>
      </c>
      <c r="DM82" s="50">
        <v>0</v>
      </c>
      <c r="DN82" s="156">
        <v>0</v>
      </c>
      <c r="DO82" s="50">
        <v>0</v>
      </c>
      <c r="DP82" s="50">
        <v>0</v>
      </c>
      <c r="DQ82" s="50">
        <v>0</v>
      </c>
      <c r="DR82" s="50">
        <v>0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65"/>
      <c r="TF82" s="65"/>
      <c r="TG82" s="65"/>
      <c r="TH82" s="65"/>
      <c r="TI82" s="13">
        <f t="shared" si="56"/>
        <v>0</v>
      </c>
      <c r="TJ82" s="13">
        <f t="shared" si="57"/>
        <v>0</v>
      </c>
      <c r="TK82" s="13">
        <f t="shared" si="58"/>
        <v>0</v>
      </c>
      <c r="TL82" s="13">
        <f t="shared" si="59"/>
        <v>0</v>
      </c>
      <c r="TM82" s="13">
        <f t="shared" si="60"/>
        <v>0</v>
      </c>
      <c r="TN82" s="13">
        <f t="shared" si="61"/>
        <v>0</v>
      </c>
      <c r="TO82" s="13">
        <f t="shared" si="62"/>
        <v>0</v>
      </c>
      <c r="TP82" s="13">
        <f t="shared" si="63"/>
        <v>0</v>
      </c>
      <c r="TQ82" s="13">
        <f t="shared" si="64"/>
        <v>0</v>
      </c>
      <c r="TR82" s="13">
        <f t="shared" si="65"/>
        <v>0</v>
      </c>
      <c r="TS82" s="13">
        <f t="shared" si="66"/>
        <v>0</v>
      </c>
      <c r="TT82" s="13">
        <f t="shared" si="67"/>
        <v>0</v>
      </c>
      <c r="TU82" s="13">
        <f t="shared" si="68"/>
        <v>0</v>
      </c>
      <c r="TV82" s="13">
        <f t="shared" si="69"/>
        <v>0</v>
      </c>
      <c r="TW82" s="13">
        <f t="shared" si="70"/>
        <v>0</v>
      </c>
      <c r="TX82" s="13">
        <f t="shared" si="71"/>
        <v>0</v>
      </c>
      <c r="TY82" s="13">
        <f t="shared" si="72"/>
        <v>0</v>
      </c>
      <c r="TZ82" s="13">
        <f t="shared" si="73"/>
        <v>0</v>
      </c>
      <c r="UA82" s="13">
        <f t="shared" si="74"/>
        <v>0</v>
      </c>
      <c r="UB82" s="13">
        <f t="shared" si="75"/>
        <v>0</v>
      </c>
      <c r="UC82" s="13">
        <f t="shared" si="76"/>
        <v>0</v>
      </c>
      <c r="UD82" s="13">
        <f t="shared" si="77"/>
        <v>0</v>
      </c>
      <c r="UE82" s="13">
        <f t="shared" si="78"/>
        <v>0</v>
      </c>
      <c r="UF82" s="13">
        <f t="shared" si="79"/>
        <v>0</v>
      </c>
      <c r="UG82" s="13">
        <f t="shared" si="80"/>
        <v>0</v>
      </c>
      <c r="UH82" s="13">
        <f t="shared" si="81"/>
        <v>0</v>
      </c>
      <c r="UI82" s="13">
        <f t="shared" si="82"/>
        <v>0</v>
      </c>
      <c r="UJ82" s="13">
        <f t="shared" si="83"/>
        <v>0</v>
      </c>
      <c r="UK82" s="13">
        <f t="shared" si="83"/>
        <v>0</v>
      </c>
    </row>
    <row r="83" spans="2:557">
      <c r="B83" s="1"/>
      <c r="E83" s="1"/>
      <c r="F83" s="171" t="s">
        <v>524</v>
      </c>
      <c r="G83" s="193">
        <v>0</v>
      </c>
      <c r="H83" s="50">
        <v>0</v>
      </c>
      <c r="I83" s="50">
        <v>0</v>
      </c>
      <c r="J83" s="156">
        <v>0</v>
      </c>
      <c r="K83" s="193">
        <v>0</v>
      </c>
      <c r="L83" s="50">
        <v>0</v>
      </c>
      <c r="M83" s="50">
        <v>0</v>
      </c>
      <c r="N83" s="156">
        <v>0</v>
      </c>
      <c r="O83" s="193">
        <v>0</v>
      </c>
      <c r="P83" s="50">
        <v>0</v>
      </c>
      <c r="Q83" s="50">
        <v>0</v>
      </c>
      <c r="R83" s="156">
        <v>0</v>
      </c>
      <c r="S83" s="193">
        <v>0</v>
      </c>
      <c r="T83" s="50">
        <v>0</v>
      </c>
      <c r="U83" s="50">
        <v>0</v>
      </c>
      <c r="V83" s="156">
        <v>0</v>
      </c>
      <c r="W83" s="193">
        <v>0</v>
      </c>
      <c r="X83" s="50">
        <v>0</v>
      </c>
      <c r="Y83" s="50">
        <v>0</v>
      </c>
      <c r="Z83" s="156">
        <v>0</v>
      </c>
      <c r="AA83" s="193">
        <v>0</v>
      </c>
      <c r="AB83" s="50">
        <v>0</v>
      </c>
      <c r="AC83" s="50">
        <v>0</v>
      </c>
      <c r="AD83" s="156">
        <v>0</v>
      </c>
      <c r="AE83" s="193">
        <v>0</v>
      </c>
      <c r="AF83" s="50">
        <v>0</v>
      </c>
      <c r="AG83" s="50">
        <v>0</v>
      </c>
      <c r="AH83" s="156">
        <v>0</v>
      </c>
      <c r="AI83" s="52">
        <v>0</v>
      </c>
      <c r="AJ83" s="50">
        <v>0</v>
      </c>
      <c r="AK83" s="50">
        <v>0</v>
      </c>
      <c r="AL83" s="156">
        <v>0</v>
      </c>
      <c r="AM83" s="52">
        <v>0</v>
      </c>
      <c r="AN83" s="50">
        <v>0</v>
      </c>
      <c r="AO83" s="50">
        <v>0</v>
      </c>
      <c r="AP83" s="156">
        <v>0</v>
      </c>
      <c r="AQ83" s="52">
        <v>0</v>
      </c>
      <c r="AR83" s="50">
        <v>0</v>
      </c>
      <c r="AS83" s="50">
        <v>0</v>
      </c>
      <c r="AT83" s="156">
        <v>0</v>
      </c>
      <c r="AU83" s="52">
        <v>0</v>
      </c>
      <c r="AV83" s="50">
        <v>0</v>
      </c>
      <c r="AW83" s="50">
        <v>0</v>
      </c>
      <c r="AX83" s="220">
        <v>0</v>
      </c>
      <c r="AY83" s="52">
        <v>0</v>
      </c>
      <c r="AZ83" s="52">
        <v>0</v>
      </c>
      <c r="BA83" s="52">
        <v>0</v>
      </c>
      <c r="BB83" s="220">
        <v>0</v>
      </c>
      <c r="BC83" s="52">
        <v>0</v>
      </c>
      <c r="BD83" s="50">
        <v>0</v>
      </c>
      <c r="BE83" s="50">
        <v>0</v>
      </c>
      <c r="BF83" s="156">
        <v>0</v>
      </c>
      <c r="BG83" s="50">
        <v>0</v>
      </c>
      <c r="BH83" s="50">
        <v>0</v>
      </c>
      <c r="BI83" s="50">
        <v>0</v>
      </c>
      <c r="BJ83" s="156">
        <v>0</v>
      </c>
      <c r="BK83" s="50">
        <v>0</v>
      </c>
      <c r="BL83" s="50">
        <v>0</v>
      </c>
      <c r="BM83" s="50">
        <v>0</v>
      </c>
      <c r="BN83" s="156">
        <v>0</v>
      </c>
      <c r="BO83" s="50">
        <v>0</v>
      </c>
      <c r="BP83" s="50">
        <v>0</v>
      </c>
      <c r="BQ83" s="50">
        <v>0</v>
      </c>
      <c r="BR83" s="156">
        <v>0</v>
      </c>
      <c r="BS83" s="50">
        <v>0</v>
      </c>
      <c r="BT83" s="50">
        <v>0</v>
      </c>
      <c r="BU83" s="50">
        <v>0</v>
      </c>
      <c r="BV83" s="156">
        <v>0</v>
      </c>
      <c r="BW83" s="50">
        <v>0</v>
      </c>
      <c r="BX83" s="50">
        <v>0</v>
      </c>
      <c r="BY83" s="50">
        <v>0</v>
      </c>
      <c r="BZ83" s="156">
        <v>0</v>
      </c>
      <c r="CA83" s="50">
        <v>0</v>
      </c>
      <c r="CB83" s="50">
        <v>0</v>
      </c>
      <c r="CC83" s="50">
        <v>0</v>
      </c>
      <c r="CD83" s="156">
        <v>0</v>
      </c>
      <c r="CE83" s="50">
        <v>0</v>
      </c>
      <c r="CF83" s="50">
        <v>0</v>
      </c>
      <c r="CG83" s="50">
        <v>0</v>
      </c>
      <c r="CH83" s="156">
        <v>0</v>
      </c>
      <c r="CI83" s="50">
        <v>0</v>
      </c>
      <c r="CJ83" s="50">
        <v>0</v>
      </c>
      <c r="CK83" s="50">
        <v>0</v>
      </c>
      <c r="CL83" s="156">
        <v>0</v>
      </c>
      <c r="CM83" s="50">
        <v>0</v>
      </c>
      <c r="CN83" s="50">
        <v>0</v>
      </c>
      <c r="CO83" s="50">
        <v>0</v>
      </c>
      <c r="CP83" s="156">
        <v>0</v>
      </c>
      <c r="CQ83" s="50">
        <v>0</v>
      </c>
      <c r="CR83" s="50">
        <v>0</v>
      </c>
      <c r="CS83" s="50">
        <v>0</v>
      </c>
      <c r="CT83" s="156">
        <v>0</v>
      </c>
      <c r="CU83" s="50">
        <v>0</v>
      </c>
      <c r="CV83" s="50">
        <v>0</v>
      </c>
      <c r="CW83" s="50">
        <v>0</v>
      </c>
      <c r="CX83" s="156">
        <v>0</v>
      </c>
      <c r="CY83" s="50">
        <v>0</v>
      </c>
      <c r="CZ83" s="50">
        <v>0</v>
      </c>
      <c r="DA83" s="50">
        <v>0</v>
      </c>
      <c r="DB83" s="156">
        <v>0</v>
      </c>
      <c r="DC83" s="50">
        <v>0</v>
      </c>
      <c r="DD83" s="50">
        <v>0</v>
      </c>
      <c r="DE83" s="50">
        <v>0</v>
      </c>
      <c r="DF83" s="50">
        <v>0</v>
      </c>
      <c r="DG83" s="677">
        <v>0</v>
      </c>
      <c r="DH83" s="50">
        <v>0</v>
      </c>
      <c r="DI83" s="50">
        <v>0</v>
      </c>
      <c r="DJ83" s="50">
        <v>0</v>
      </c>
      <c r="DK83" s="677">
        <v>0</v>
      </c>
      <c r="DL83" s="50">
        <v>0</v>
      </c>
      <c r="DM83" s="50">
        <v>0</v>
      </c>
      <c r="DN83" s="156">
        <v>0</v>
      </c>
      <c r="DO83" s="50">
        <v>0</v>
      </c>
      <c r="DP83" s="50">
        <v>0</v>
      </c>
      <c r="DQ83" s="50">
        <v>0</v>
      </c>
      <c r="DR83" s="50">
        <v>0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65"/>
      <c r="TF83" s="65"/>
      <c r="TG83" s="65"/>
      <c r="TH83" s="65"/>
      <c r="TI83" s="13">
        <f t="shared" si="56"/>
        <v>0</v>
      </c>
      <c r="TJ83" s="13">
        <f t="shared" si="57"/>
        <v>0</v>
      </c>
      <c r="TK83" s="13">
        <f t="shared" si="58"/>
        <v>0</v>
      </c>
      <c r="TL83" s="13">
        <f t="shared" si="59"/>
        <v>0</v>
      </c>
      <c r="TM83" s="13">
        <f t="shared" si="60"/>
        <v>0</v>
      </c>
      <c r="TN83" s="13">
        <f t="shared" si="61"/>
        <v>0</v>
      </c>
      <c r="TO83" s="13">
        <f t="shared" si="62"/>
        <v>0</v>
      </c>
      <c r="TP83" s="13">
        <f t="shared" si="63"/>
        <v>0</v>
      </c>
      <c r="TQ83" s="13">
        <f t="shared" si="64"/>
        <v>0</v>
      </c>
      <c r="TR83" s="13">
        <f t="shared" si="65"/>
        <v>0</v>
      </c>
      <c r="TS83" s="13">
        <f t="shared" si="66"/>
        <v>0</v>
      </c>
      <c r="TT83" s="13">
        <f t="shared" si="67"/>
        <v>0</v>
      </c>
      <c r="TU83" s="13">
        <f t="shared" si="68"/>
        <v>0</v>
      </c>
      <c r="TV83" s="13">
        <f t="shared" si="69"/>
        <v>0</v>
      </c>
      <c r="TW83" s="13">
        <f t="shared" si="70"/>
        <v>0</v>
      </c>
      <c r="TX83" s="13">
        <f t="shared" si="71"/>
        <v>0</v>
      </c>
      <c r="TY83" s="13">
        <f t="shared" si="72"/>
        <v>0</v>
      </c>
      <c r="TZ83" s="13">
        <f t="shared" si="73"/>
        <v>0</v>
      </c>
      <c r="UA83" s="13">
        <f t="shared" si="74"/>
        <v>0</v>
      </c>
      <c r="UB83" s="13">
        <f t="shared" si="75"/>
        <v>0</v>
      </c>
      <c r="UC83" s="13">
        <f t="shared" si="76"/>
        <v>0</v>
      </c>
      <c r="UD83" s="13">
        <f t="shared" si="77"/>
        <v>0</v>
      </c>
      <c r="UE83" s="13">
        <f t="shared" si="78"/>
        <v>0</v>
      </c>
      <c r="UF83" s="13">
        <f t="shared" si="79"/>
        <v>0</v>
      </c>
      <c r="UG83" s="13">
        <f t="shared" si="80"/>
        <v>0</v>
      </c>
      <c r="UH83" s="13">
        <f t="shared" si="81"/>
        <v>0</v>
      </c>
      <c r="UI83" s="13">
        <f t="shared" si="82"/>
        <v>0</v>
      </c>
      <c r="UJ83" s="13">
        <f t="shared" si="83"/>
        <v>0</v>
      </c>
      <c r="UK83" s="13">
        <f t="shared" si="83"/>
        <v>0</v>
      </c>
    </row>
    <row r="84" spans="2:557">
      <c r="B84" s="64"/>
      <c r="C84" s="37"/>
      <c r="D84" s="132"/>
      <c r="E84" s="37"/>
      <c r="F84" s="371" t="s">
        <v>36</v>
      </c>
      <c r="G84" s="372">
        <v>0</v>
      </c>
      <c r="H84" s="66">
        <v>0</v>
      </c>
      <c r="I84" s="66">
        <v>0</v>
      </c>
      <c r="J84" s="373">
        <v>0</v>
      </c>
      <c r="K84" s="372">
        <v>0</v>
      </c>
      <c r="L84" s="66">
        <v>0</v>
      </c>
      <c r="M84" s="66">
        <v>0</v>
      </c>
      <c r="N84" s="373">
        <v>0</v>
      </c>
      <c r="O84" s="372">
        <v>0</v>
      </c>
      <c r="P84" s="66">
        <v>0</v>
      </c>
      <c r="Q84" s="66">
        <v>0</v>
      </c>
      <c r="R84" s="373">
        <v>0</v>
      </c>
      <c r="S84" s="372">
        <v>0</v>
      </c>
      <c r="T84" s="66">
        <v>0</v>
      </c>
      <c r="U84" s="66">
        <v>0</v>
      </c>
      <c r="V84" s="373">
        <v>0</v>
      </c>
      <c r="W84" s="372">
        <v>0</v>
      </c>
      <c r="X84" s="66">
        <v>0</v>
      </c>
      <c r="Y84" s="66">
        <v>0</v>
      </c>
      <c r="Z84" s="373">
        <v>0</v>
      </c>
      <c r="AA84" s="372">
        <v>0</v>
      </c>
      <c r="AB84" s="66">
        <v>0</v>
      </c>
      <c r="AC84" s="66">
        <v>0</v>
      </c>
      <c r="AD84" s="373">
        <v>0</v>
      </c>
      <c r="AE84" s="372">
        <v>0</v>
      </c>
      <c r="AF84" s="66">
        <v>0</v>
      </c>
      <c r="AG84" s="66">
        <v>0</v>
      </c>
      <c r="AH84" s="373">
        <v>0</v>
      </c>
      <c r="AI84" s="66">
        <v>0</v>
      </c>
      <c r="AJ84" s="66">
        <v>0</v>
      </c>
      <c r="AK84" s="66">
        <v>0</v>
      </c>
      <c r="AL84" s="373">
        <v>0</v>
      </c>
      <c r="AM84" s="66">
        <v>0</v>
      </c>
      <c r="AN84" s="66">
        <v>0</v>
      </c>
      <c r="AO84" s="66">
        <v>0</v>
      </c>
      <c r="AP84" s="373">
        <v>0</v>
      </c>
      <c r="AQ84" s="66">
        <v>0</v>
      </c>
      <c r="AR84" s="66">
        <v>0</v>
      </c>
      <c r="AS84" s="66">
        <v>0</v>
      </c>
      <c r="AT84" s="373">
        <v>0</v>
      </c>
      <c r="AU84" s="66">
        <v>0</v>
      </c>
      <c r="AV84" s="66">
        <v>0</v>
      </c>
      <c r="AW84" s="66">
        <v>0</v>
      </c>
      <c r="AX84" s="374">
        <v>0</v>
      </c>
      <c r="AY84" s="128">
        <v>0</v>
      </c>
      <c r="AZ84" s="128">
        <v>0</v>
      </c>
      <c r="BA84" s="128">
        <v>0</v>
      </c>
      <c r="BB84" s="374">
        <v>0</v>
      </c>
      <c r="BC84" s="66">
        <v>0</v>
      </c>
      <c r="BD84" s="66">
        <v>0</v>
      </c>
      <c r="BE84" s="66">
        <v>0</v>
      </c>
      <c r="BF84" s="373">
        <v>0</v>
      </c>
      <c r="BG84" s="66">
        <v>0</v>
      </c>
      <c r="BH84" s="66">
        <v>0</v>
      </c>
      <c r="BI84" s="66">
        <v>0</v>
      </c>
      <c r="BJ84" s="373">
        <v>0</v>
      </c>
      <c r="BK84" s="66">
        <v>0</v>
      </c>
      <c r="BL84" s="66">
        <v>0</v>
      </c>
      <c r="BM84" s="66">
        <v>0</v>
      </c>
      <c r="BN84" s="373">
        <v>0</v>
      </c>
      <c r="BO84" s="66">
        <v>0</v>
      </c>
      <c r="BP84" s="66">
        <v>0</v>
      </c>
      <c r="BQ84" s="66">
        <v>0</v>
      </c>
      <c r="BR84" s="373">
        <v>0</v>
      </c>
      <c r="BS84" s="66">
        <v>0</v>
      </c>
      <c r="BT84" s="66">
        <v>0</v>
      </c>
      <c r="BU84" s="66">
        <v>0</v>
      </c>
      <c r="BV84" s="373">
        <v>0</v>
      </c>
      <c r="BW84" s="66">
        <v>0</v>
      </c>
      <c r="BX84" s="66">
        <v>0</v>
      </c>
      <c r="BY84" s="66">
        <v>0</v>
      </c>
      <c r="BZ84" s="373">
        <v>0</v>
      </c>
      <c r="CA84" s="66">
        <v>0</v>
      </c>
      <c r="CB84" s="66">
        <v>0</v>
      </c>
      <c r="CC84" s="66">
        <v>0</v>
      </c>
      <c r="CD84" s="373">
        <v>0</v>
      </c>
      <c r="CE84" s="66">
        <v>0</v>
      </c>
      <c r="CF84" s="66">
        <v>0</v>
      </c>
      <c r="CG84" s="66">
        <v>0</v>
      </c>
      <c r="CH84" s="373">
        <v>0</v>
      </c>
      <c r="CI84" s="66">
        <v>0</v>
      </c>
      <c r="CJ84" s="66">
        <v>0</v>
      </c>
      <c r="CK84" s="66">
        <v>0</v>
      </c>
      <c r="CL84" s="373">
        <v>0</v>
      </c>
      <c r="CM84" s="66">
        <v>0</v>
      </c>
      <c r="CN84" s="66">
        <v>0</v>
      </c>
      <c r="CO84" s="66">
        <v>0</v>
      </c>
      <c r="CP84" s="373">
        <v>0</v>
      </c>
      <c r="CQ84" s="66">
        <v>0</v>
      </c>
      <c r="CR84" s="66">
        <v>0</v>
      </c>
      <c r="CS84" s="66">
        <v>0</v>
      </c>
      <c r="CT84" s="373">
        <v>0</v>
      </c>
      <c r="CU84" s="66">
        <v>0</v>
      </c>
      <c r="CV84" s="66">
        <v>0</v>
      </c>
      <c r="CW84" s="66">
        <v>0</v>
      </c>
      <c r="CX84" s="373">
        <v>0</v>
      </c>
      <c r="CY84" s="66">
        <v>0</v>
      </c>
      <c r="CZ84" s="66">
        <v>0</v>
      </c>
      <c r="DA84" s="66">
        <v>0</v>
      </c>
      <c r="DB84" s="373">
        <v>0</v>
      </c>
      <c r="DC84" s="66">
        <v>0</v>
      </c>
      <c r="DD84" s="66">
        <v>0</v>
      </c>
      <c r="DE84" s="66">
        <v>0</v>
      </c>
      <c r="DF84" s="66">
        <v>0</v>
      </c>
      <c r="DG84" s="372">
        <v>0</v>
      </c>
      <c r="DH84" s="66">
        <v>0</v>
      </c>
      <c r="DI84" s="66">
        <v>0</v>
      </c>
      <c r="DJ84" s="66">
        <v>0</v>
      </c>
      <c r="DK84" s="372">
        <v>0</v>
      </c>
      <c r="DL84" s="66">
        <v>0</v>
      </c>
      <c r="DM84" s="66">
        <v>0</v>
      </c>
      <c r="DN84" s="373">
        <v>0</v>
      </c>
      <c r="DO84" s="66">
        <v>0</v>
      </c>
      <c r="DP84" s="66">
        <v>0</v>
      </c>
      <c r="DQ84" s="66">
        <v>0</v>
      </c>
      <c r="DR84" s="66">
        <v>0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65"/>
      <c r="TF84" s="65"/>
      <c r="TG84" s="65"/>
      <c r="TH84" s="65"/>
      <c r="TI84" s="20">
        <f t="shared" si="56"/>
        <v>0</v>
      </c>
      <c r="TJ84" s="20">
        <f t="shared" si="57"/>
        <v>0</v>
      </c>
      <c r="TK84" s="20">
        <f t="shared" si="58"/>
        <v>0</v>
      </c>
      <c r="TL84" s="20">
        <f t="shared" si="59"/>
        <v>0</v>
      </c>
      <c r="TM84" s="20">
        <f t="shared" si="60"/>
        <v>0</v>
      </c>
      <c r="TN84" s="20">
        <f t="shared" si="61"/>
        <v>0</v>
      </c>
      <c r="TO84" s="20">
        <f t="shared" si="62"/>
        <v>0</v>
      </c>
      <c r="TP84" s="20">
        <f t="shared" si="63"/>
        <v>0</v>
      </c>
      <c r="TQ84" s="20">
        <f t="shared" si="64"/>
        <v>0</v>
      </c>
      <c r="TR84" s="20">
        <f t="shared" si="65"/>
        <v>0</v>
      </c>
      <c r="TS84" s="20">
        <f t="shared" si="66"/>
        <v>0</v>
      </c>
      <c r="TT84" s="20">
        <f t="shared" si="67"/>
        <v>0</v>
      </c>
      <c r="TU84" s="20">
        <f t="shared" si="68"/>
        <v>0</v>
      </c>
      <c r="TV84" s="20">
        <f t="shared" si="69"/>
        <v>0</v>
      </c>
      <c r="TW84" s="20">
        <f t="shared" si="70"/>
        <v>0</v>
      </c>
      <c r="TX84" s="20">
        <f t="shared" si="71"/>
        <v>0</v>
      </c>
      <c r="TY84" s="20">
        <f t="shared" si="72"/>
        <v>0</v>
      </c>
      <c r="TZ84" s="20">
        <f t="shared" si="73"/>
        <v>0</v>
      </c>
      <c r="UA84" s="20">
        <f t="shared" si="74"/>
        <v>0</v>
      </c>
      <c r="UB84" s="20">
        <f t="shared" si="75"/>
        <v>0</v>
      </c>
      <c r="UC84" s="20">
        <f t="shared" si="76"/>
        <v>0</v>
      </c>
      <c r="UD84" s="20">
        <f t="shared" si="77"/>
        <v>0</v>
      </c>
      <c r="UE84" s="20">
        <f t="shared" si="78"/>
        <v>0</v>
      </c>
      <c r="UF84" s="20">
        <f t="shared" si="79"/>
        <v>0</v>
      </c>
      <c r="UG84" s="20">
        <f t="shared" si="80"/>
        <v>0</v>
      </c>
      <c r="UH84" s="20">
        <f t="shared" si="81"/>
        <v>0</v>
      </c>
      <c r="UI84" s="20">
        <f t="shared" si="82"/>
        <v>0</v>
      </c>
      <c r="UJ84" s="20">
        <f t="shared" si="83"/>
        <v>0</v>
      </c>
      <c r="UK84" s="20">
        <f t="shared" si="83"/>
        <v>0</v>
      </c>
    </row>
    <row r="85" spans="2:557">
      <c r="B85" s="29" t="s">
        <v>541</v>
      </c>
      <c r="C85" s="7" t="s">
        <v>547</v>
      </c>
      <c r="E85" s="364" t="s">
        <v>56</v>
      </c>
      <c r="F85" s="1284" t="s">
        <v>54</v>
      </c>
      <c r="G85" s="1285">
        <v>0</v>
      </c>
      <c r="H85" s="1286">
        <v>0</v>
      </c>
      <c r="I85" s="1286">
        <v>0</v>
      </c>
      <c r="J85" s="1287">
        <v>0</v>
      </c>
      <c r="K85" s="1285">
        <v>0</v>
      </c>
      <c r="L85" s="1286">
        <v>0</v>
      </c>
      <c r="M85" s="1286">
        <v>0</v>
      </c>
      <c r="N85" s="1287">
        <v>0</v>
      </c>
      <c r="O85" s="1285">
        <v>0</v>
      </c>
      <c r="P85" s="1286">
        <v>0</v>
      </c>
      <c r="Q85" s="1286">
        <v>0</v>
      </c>
      <c r="R85" s="1287">
        <v>0</v>
      </c>
      <c r="S85" s="1285">
        <v>0</v>
      </c>
      <c r="T85" s="1286">
        <v>0</v>
      </c>
      <c r="U85" s="1286">
        <v>0</v>
      </c>
      <c r="V85" s="1287">
        <v>0</v>
      </c>
      <c r="W85" s="1285">
        <v>0</v>
      </c>
      <c r="X85" s="1286">
        <v>0</v>
      </c>
      <c r="Y85" s="1286">
        <v>0</v>
      </c>
      <c r="Z85" s="1287">
        <v>0</v>
      </c>
      <c r="AA85" s="1285">
        <v>0</v>
      </c>
      <c r="AB85" s="1286">
        <v>0</v>
      </c>
      <c r="AC85" s="1286">
        <v>0</v>
      </c>
      <c r="AD85" s="1287">
        <v>0</v>
      </c>
      <c r="AE85" s="1285">
        <v>0</v>
      </c>
      <c r="AF85" s="1286">
        <v>0</v>
      </c>
      <c r="AG85" s="1286">
        <v>0</v>
      </c>
      <c r="AH85" s="1287">
        <v>0</v>
      </c>
      <c r="AI85" s="1286">
        <v>0</v>
      </c>
      <c r="AJ85" s="1286">
        <v>0</v>
      </c>
      <c r="AK85" s="1286">
        <v>0</v>
      </c>
      <c r="AL85" s="1287">
        <v>0</v>
      </c>
      <c r="AM85" s="1286">
        <v>0</v>
      </c>
      <c r="AN85" s="1286">
        <v>0</v>
      </c>
      <c r="AO85" s="1286">
        <v>0</v>
      </c>
      <c r="AP85" s="1287">
        <v>0</v>
      </c>
      <c r="AQ85" s="1286">
        <v>0</v>
      </c>
      <c r="AR85" s="1286">
        <v>0</v>
      </c>
      <c r="AS85" s="1286">
        <v>0</v>
      </c>
      <c r="AT85" s="1287">
        <v>0</v>
      </c>
      <c r="AU85" s="1286">
        <v>0</v>
      </c>
      <c r="AV85" s="1286">
        <v>0</v>
      </c>
      <c r="AW85" s="1286">
        <v>0</v>
      </c>
      <c r="AX85" s="1287">
        <v>0</v>
      </c>
      <c r="AY85" s="1286">
        <v>0</v>
      </c>
      <c r="AZ85" s="1286">
        <v>0</v>
      </c>
      <c r="BA85" s="1286">
        <v>0</v>
      </c>
      <c r="BB85" s="1287">
        <v>0</v>
      </c>
      <c r="BC85" s="1286">
        <v>0</v>
      </c>
      <c r="BD85" s="1286">
        <v>0</v>
      </c>
      <c r="BE85" s="1286">
        <v>0</v>
      </c>
      <c r="BF85" s="1287">
        <v>0</v>
      </c>
      <c r="BG85" s="1286">
        <v>0</v>
      </c>
      <c r="BH85" s="1286">
        <v>0</v>
      </c>
      <c r="BI85" s="1286">
        <v>0</v>
      </c>
      <c r="BJ85" s="1287">
        <v>20</v>
      </c>
      <c r="BK85" s="1286">
        <v>25</v>
      </c>
      <c r="BL85" s="1286">
        <v>25</v>
      </c>
      <c r="BM85" s="1286">
        <v>25</v>
      </c>
      <c r="BN85" s="1287">
        <v>30</v>
      </c>
      <c r="BO85" s="1286">
        <v>30</v>
      </c>
      <c r="BP85" s="1286">
        <v>5</v>
      </c>
      <c r="BQ85" s="1286">
        <v>0</v>
      </c>
      <c r="BR85" s="1287">
        <v>0</v>
      </c>
      <c r="BS85" s="1286">
        <v>0</v>
      </c>
      <c r="BT85" s="1286">
        <v>0</v>
      </c>
      <c r="BU85" s="1286">
        <v>0</v>
      </c>
      <c r="BV85" s="1287">
        <v>0</v>
      </c>
      <c r="BW85" s="1286">
        <v>0</v>
      </c>
      <c r="BX85" s="1286">
        <v>0</v>
      </c>
      <c r="BY85" s="1286">
        <v>0</v>
      </c>
      <c r="BZ85" s="1657">
        <v>0</v>
      </c>
      <c r="CA85" s="1653">
        <v>0</v>
      </c>
      <c r="CB85" s="1286">
        <v>10</v>
      </c>
      <c r="CC85" s="1286">
        <v>30</v>
      </c>
      <c r="CD85" s="1657">
        <v>40</v>
      </c>
      <c r="CE85" s="1653">
        <v>40</v>
      </c>
      <c r="CF85" s="1286">
        <v>40</v>
      </c>
      <c r="CG85" s="1286">
        <v>40</v>
      </c>
      <c r="CH85" s="1657">
        <v>40</v>
      </c>
      <c r="CI85" s="1653">
        <v>40</v>
      </c>
      <c r="CJ85" s="1286">
        <v>40</v>
      </c>
      <c r="CK85" s="1286">
        <v>45</v>
      </c>
      <c r="CL85" s="2263">
        <v>45</v>
      </c>
      <c r="CM85" s="1653">
        <v>45</v>
      </c>
      <c r="CN85" s="1286">
        <v>45</v>
      </c>
      <c r="CO85" s="1286">
        <v>45</v>
      </c>
      <c r="CP85" s="2302">
        <v>45</v>
      </c>
      <c r="CQ85" s="1653">
        <v>45</v>
      </c>
      <c r="CR85" s="1286">
        <v>45</v>
      </c>
      <c r="CS85" s="1286">
        <v>45</v>
      </c>
      <c r="CT85" s="2302">
        <v>45</v>
      </c>
      <c r="CU85" s="1653">
        <v>45</v>
      </c>
      <c r="CV85" s="1286">
        <v>30</v>
      </c>
      <c r="CW85" s="1286">
        <v>30</v>
      </c>
      <c r="CX85" s="2302">
        <v>30</v>
      </c>
      <c r="CY85" s="1653">
        <v>30</v>
      </c>
      <c r="CZ85" s="1286">
        <v>30</v>
      </c>
      <c r="DA85" s="1286">
        <v>30</v>
      </c>
      <c r="DB85" s="2302">
        <v>30</v>
      </c>
      <c r="DC85" s="1653">
        <v>30</v>
      </c>
      <c r="DD85" s="1286">
        <v>30</v>
      </c>
      <c r="DE85" s="1286">
        <v>30</v>
      </c>
      <c r="DF85" s="2626">
        <v>30</v>
      </c>
      <c r="DG85" s="2645">
        <v>30</v>
      </c>
      <c r="DH85" s="1286">
        <v>30</v>
      </c>
      <c r="DI85" s="1286">
        <v>30</v>
      </c>
      <c r="DJ85" s="2626">
        <v>30</v>
      </c>
      <c r="DK85" s="2645">
        <v>30</v>
      </c>
      <c r="DL85" s="1286">
        <v>30</v>
      </c>
      <c r="DM85" s="1286">
        <v>30</v>
      </c>
      <c r="DN85" s="2965">
        <v>30</v>
      </c>
      <c r="DO85" s="2626">
        <v>30</v>
      </c>
      <c r="DP85" s="2626">
        <v>30</v>
      </c>
      <c r="DQ85" s="2626">
        <v>30</v>
      </c>
      <c r="DR85" s="2626">
        <v>30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65"/>
      <c r="TF85" s="65"/>
      <c r="TG85" s="65"/>
      <c r="TH85" s="65"/>
      <c r="TI85" s="314">
        <f t="shared" si="56"/>
        <v>0</v>
      </c>
      <c r="TJ85" s="314">
        <f t="shared" si="57"/>
        <v>0</v>
      </c>
      <c r="TK85" s="314">
        <f t="shared" si="58"/>
        <v>0</v>
      </c>
      <c r="TL85" s="314">
        <f t="shared" si="59"/>
        <v>0</v>
      </c>
      <c r="TM85" s="314">
        <f t="shared" si="60"/>
        <v>0</v>
      </c>
      <c r="TN85" s="314">
        <f t="shared" si="61"/>
        <v>0</v>
      </c>
      <c r="TO85" s="314">
        <f t="shared" si="62"/>
        <v>0</v>
      </c>
      <c r="TP85" s="314">
        <f t="shared" si="63"/>
        <v>0</v>
      </c>
      <c r="TQ85" s="314">
        <f t="shared" si="64"/>
        <v>0</v>
      </c>
      <c r="TR85" s="314">
        <f t="shared" si="65"/>
        <v>0</v>
      </c>
      <c r="TS85" s="1358">
        <f t="shared" si="66"/>
        <v>0</v>
      </c>
      <c r="TT85" s="1358">
        <f t="shared" si="67"/>
        <v>0</v>
      </c>
      <c r="TU85" s="1358">
        <f t="shared" si="68"/>
        <v>0</v>
      </c>
      <c r="TV85" s="1358">
        <f t="shared" si="69"/>
        <v>5</v>
      </c>
      <c r="TW85" s="1358">
        <f t="shared" si="70"/>
        <v>26.25</v>
      </c>
      <c r="TX85" s="1358">
        <f t="shared" si="71"/>
        <v>8.75</v>
      </c>
      <c r="TY85" s="1358">
        <f t="shared" si="72"/>
        <v>0</v>
      </c>
      <c r="TZ85" s="1358">
        <f t="shared" si="73"/>
        <v>0</v>
      </c>
      <c r="UA85" s="1358">
        <f t="shared" si="74"/>
        <v>20</v>
      </c>
      <c r="UB85" s="1358">
        <f t="shared" si="75"/>
        <v>40</v>
      </c>
      <c r="UC85" s="1358">
        <f t="shared" si="76"/>
        <v>42.5</v>
      </c>
      <c r="UD85" s="1358">
        <f t="shared" si="77"/>
        <v>45</v>
      </c>
      <c r="UE85" s="1358">
        <f t="shared" si="78"/>
        <v>45</v>
      </c>
      <c r="UF85" s="1358">
        <f t="shared" si="79"/>
        <v>33.75</v>
      </c>
      <c r="UG85" s="1358">
        <f t="shared" si="80"/>
        <v>30</v>
      </c>
      <c r="UH85" s="1358">
        <f t="shared" si="81"/>
        <v>30</v>
      </c>
      <c r="UI85" s="1358">
        <f t="shared" si="82"/>
        <v>30</v>
      </c>
      <c r="UJ85" s="1358">
        <f t="shared" si="83"/>
        <v>30</v>
      </c>
      <c r="UK85" s="1358">
        <f t="shared" si="83"/>
        <v>30</v>
      </c>
    </row>
    <row r="86" spans="2:557">
      <c r="B86" s="1"/>
      <c r="E86" s="1"/>
      <c r="F86" s="396" t="s">
        <v>55</v>
      </c>
      <c r="G86" s="1282">
        <v>0</v>
      </c>
      <c r="H86" s="1283">
        <v>0</v>
      </c>
      <c r="I86" s="1283">
        <v>0</v>
      </c>
      <c r="J86" s="211">
        <v>0</v>
      </c>
      <c r="K86" s="1282">
        <v>0</v>
      </c>
      <c r="L86" s="1283">
        <v>0</v>
      </c>
      <c r="M86" s="1283">
        <v>0</v>
      </c>
      <c r="N86" s="211">
        <v>0</v>
      </c>
      <c r="O86" s="1282">
        <v>0</v>
      </c>
      <c r="P86" s="1283">
        <v>0</v>
      </c>
      <c r="Q86" s="1283">
        <v>0</v>
      </c>
      <c r="R86" s="211">
        <v>0</v>
      </c>
      <c r="S86" s="1282">
        <v>0</v>
      </c>
      <c r="T86" s="1283">
        <v>0</v>
      </c>
      <c r="U86" s="1283">
        <v>0</v>
      </c>
      <c r="V86" s="211">
        <v>0</v>
      </c>
      <c r="W86" s="1282">
        <v>0</v>
      </c>
      <c r="X86" s="1283">
        <v>0</v>
      </c>
      <c r="Y86" s="1283">
        <v>0</v>
      </c>
      <c r="Z86" s="211">
        <v>0</v>
      </c>
      <c r="AA86" s="1282">
        <v>0</v>
      </c>
      <c r="AB86" s="1283">
        <v>0</v>
      </c>
      <c r="AC86" s="1283">
        <v>0</v>
      </c>
      <c r="AD86" s="211">
        <v>0</v>
      </c>
      <c r="AE86" s="1282">
        <v>0</v>
      </c>
      <c r="AF86" s="1283">
        <v>0</v>
      </c>
      <c r="AG86" s="1283">
        <v>0</v>
      </c>
      <c r="AH86" s="211">
        <v>0</v>
      </c>
      <c r="AI86" s="1283">
        <v>0</v>
      </c>
      <c r="AJ86" s="1283">
        <v>0</v>
      </c>
      <c r="AK86" s="1283">
        <v>0</v>
      </c>
      <c r="AL86" s="211">
        <v>0</v>
      </c>
      <c r="AM86" s="1283">
        <v>0</v>
      </c>
      <c r="AN86" s="1283">
        <v>0</v>
      </c>
      <c r="AO86" s="1283">
        <v>0</v>
      </c>
      <c r="AP86" s="211">
        <v>0</v>
      </c>
      <c r="AQ86" s="1283">
        <v>0</v>
      </c>
      <c r="AR86" s="1283">
        <v>0</v>
      </c>
      <c r="AS86" s="1283">
        <v>0</v>
      </c>
      <c r="AT86" s="211">
        <v>0</v>
      </c>
      <c r="AU86" s="1283">
        <v>0</v>
      </c>
      <c r="AV86" s="1283">
        <v>0</v>
      </c>
      <c r="AW86" s="1283">
        <v>0</v>
      </c>
      <c r="AX86" s="211">
        <v>0</v>
      </c>
      <c r="AY86" s="1283">
        <v>0</v>
      </c>
      <c r="AZ86" s="1283">
        <v>0</v>
      </c>
      <c r="BA86" s="1283">
        <v>25</v>
      </c>
      <c r="BB86" s="211">
        <v>50</v>
      </c>
      <c r="BC86" s="1283">
        <v>50</v>
      </c>
      <c r="BD86" s="1283">
        <v>60</v>
      </c>
      <c r="BE86" s="1283">
        <v>150</v>
      </c>
      <c r="BF86" s="211">
        <v>180</v>
      </c>
      <c r="BG86" s="1283">
        <v>190</v>
      </c>
      <c r="BH86" s="1283">
        <v>190</v>
      </c>
      <c r="BI86" s="1283">
        <v>200</v>
      </c>
      <c r="BJ86" s="211">
        <v>200</v>
      </c>
      <c r="BK86" s="1283">
        <v>200</v>
      </c>
      <c r="BL86" s="1283">
        <v>200</v>
      </c>
      <c r="BM86" s="1283">
        <v>200</v>
      </c>
      <c r="BN86" s="211">
        <v>200</v>
      </c>
      <c r="BO86" s="1283">
        <v>200</v>
      </c>
      <c r="BP86" s="1283">
        <v>200</v>
      </c>
      <c r="BQ86" s="1283">
        <v>200</v>
      </c>
      <c r="BR86" s="211">
        <v>205</v>
      </c>
      <c r="BS86" s="1283">
        <v>210</v>
      </c>
      <c r="BT86" s="1283">
        <v>220</v>
      </c>
      <c r="BU86" s="1283">
        <v>220</v>
      </c>
      <c r="BV86" s="211">
        <v>220</v>
      </c>
      <c r="BW86" s="1283">
        <v>210</v>
      </c>
      <c r="BX86" s="1283">
        <v>190</v>
      </c>
      <c r="BY86" s="1283">
        <v>160</v>
      </c>
      <c r="BZ86" s="211">
        <v>130</v>
      </c>
      <c r="CA86" s="1283">
        <v>110</v>
      </c>
      <c r="CB86" s="1283">
        <v>90</v>
      </c>
      <c r="CC86" s="1283">
        <v>70</v>
      </c>
      <c r="CD86" s="211">
        <v>40</v>
      </c>
      <c r="CE86" s="1283">
        <v>40</v>
      </c>
      <c r="CF86" s="1283">
        <v>30</v>
      </c>
      <c r="CG86" s="1283">
        <v>30</v>
      </c>
      <c r="CH86" s="211">
        <v>20</v>
      </c>
      <c r="CI86" s="1283">
        <v>20</v>
      </c>
      <c r="CJ86" s="1283">
        <v>20</v>
      </c>
      <c r="CK86" s="1283">
        <v>20</v>
      </c>
      <c r="CL86" s="211">
        <v>20</v>
      </c>
      <c r="CM86" s="1283">
        <v>20</v>
      </c>
      <c r="CN86" s="1283">
        <v>20</v>
      </c>
      <c r="CO86" s="1283">
        <v>20</v>
      </c>
      <c r="CP86" s="211">
        <v>20</v>
      </c>
      <c r="CQ86" s="1283">
        <v>20</v>
      </c>
      <c r="CR86" s="1283">
        <v>20</v>
      </c>
      <c r="CS86" s="1283">
        <v>20</v>
      </c>
      <c r="CT86" s="211">
        <v>20</v>
      </c>
      <c r="CU86" s="1283">
        <v>0</v>
      </c>
      <c r="CV86" s="1283">
        <v>0</v>
      </c>
      <c r="CW86" s="1283">
        <v>0</v>
      </c>
      <c r="CX86" s="211">
        <v>0</v>
      </c>
      <c r="CY86" s="1283">
        <v>0</v>
      </c>
      <c r="CZ86" s="1283">
        <v>0</v>
      </c>
      <c r="DA86" s="1283">
        <v>0</v>
      </c>
      <c r="DB86" s="211">
        <v>0</v>
      </c>
      <c r="DC86" s="1283">
        <v>0</v>
      </c>
      <c r="DD86" s="1283">
        <v>0</v>
      </c>
      <c r="DE86" s="1283">
        <v>0</v>
      </c>
      <c r="DF86" s="1283">
        <v>0</v>
      </c>
      <c r="DG86" s="1282">
        <v>0</v>
      </c>
      <c r="DH86" s="1283">
        <v>0</v>
      </c>
      <c r="DI86" s="1283">
        <v>0</v>
      </c>
      <c r="DJ86" s="1283">
        <v>0</v>
      </c>
      <c r="DK86" s="1282">
        <v>0</v>
      </c>
      <c r="DL86" s="1283">
        <v>0</v>
      </c>
      <c r="DM86" s="1283">
        <v>0</v>
      </c>
      <c r="DN86" s="211">
        <v>0</v>
      </c>
      <c r="DO86" s="1283">
        <v>0</v>
      </c>
      <c r="DP86" s="1283">
        <v>0</v>
      </c>
      <c r="DQ86" s="1283">
        <v>0</v>
      </c>
      <c r="DR86" s="1283">
        <v>0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65"/>
      <c r="TF86" s="65"/>
      <c r="TG86" s="65"/>
      <c r="TH86" s="65"/>
      <c r="TI86" s="13">
        <f t="shared" si="56"/>
        <v>0</v>
      </c>
      <c r="TJ86" s="13">
        <f t="shared" si="57"/>
        <v>0</v>
      </c>
      <c r="TK86" s="13">
        <f t="shared" si="58"/>
        <v>0</v>
      </c>
      <c r="TL86" s="13">
        <f t="shared" si="59"/>
        <v>0</v>
      </c>
      <c r="TM86" s="13">
        <f t="shared" si="60"/>
        <v>0</v>
      </c>
      <c r="TN86" s="13">
        <f t="shared" si="61"/>
        <v>0</v>
      </c>
      <c r="TO86" s="13">
        <f t="shared" si="62"/>
        <v>0</v>
      </c>
      <c r="TP86" s="13">
        <f t="shared" si="63"/>
        <v>0</v>
      </c>
      <c r="TQ86" s="13">
        <f t="shared" si="64"/>
        <v>0</v>
      </c>
      <c r="TR86" s="13">
        <f t="shared" si="65"/>
        <v>0</v>
      </c>
      <c r="TS86" s="1357">
        <f t="shared" si="66"/>
        <v>0</v>
      </c>
      <c r="TT86" s="1357">
        <f t="shared" si="67"/>
        <v>18.75</v>
      </c>
      <c r="TU86" s="1357">
        <f t="shared" si="68"/>
        <v>110</v>
      </c>
      <c r="TV86" s="1357">
        <f t="shared" si="69"/>
        <v>195</v>
      </c>
      <c r="TW86" s="1357">
        <f t="shared" si="70"/>
        <v>200</v>
      </c>
      <c r="TX86" s="1357">
        <f t="shared" si="71"/>
        <v>201.25</v>
      </c>
      <c r="TY86" s="1357">
        <f t="shared" si="72"/>
        <v>217.5</v>
      </c>
      <c r="TZ86" s="1357">
        <f t="shared" si="73"/>
        <v>172.5</v>
      </c>
      <c r="UA86" s="1357">
        <f t="shared" si="74"/>
        <v>77.5</v>
      </c>
      <c r="UB86" s="1357">
        <f t="shared" si="75"/>
        <v>30</v>
      </c>
      <c r="UC86" s="1357">
        <f t="shared" si="76"/>
        <v>20</v>
      </c>
      <c r="UD86" s="1357">
        <f t="shared" si="77"/>
        <v>20</v>
      </c>
      <c r="UE86" s="1357">
        <f t="shared" si="78"/>
        <v>20</v>
      </c>
      <c r="UF86" s="1357">
        <f t="shared" si="79"/>
        <v>0</v>
      </c>
      <c r="UG86" s="1357">
        <f t="shared" si="80"/>
        <v>0</v>
      </c>
      <c r="UH86" s="1357">
        <f t="shared" si="81"/>
        <v>0</v>
      </c>
      <c r="UI86" s="1357">
        <f t="shared" si="82"/>
        <v>0</v>
      </c>
      <c r="UJ86" s="1357">
        <f t="shared" si="83"/>
        <v>0</v>
      </c>
      <c r="UK86" s="1357">
        <f t="shared" si="83"/>
        <v>0</v>
      </c>
    </row>
    <row r="87" spans="2:557">
      <c r="B87" s="1"/>
      <c r="E87" s="1"/>
      <c r="F87" s="171" t="s">
        <v>524</v>
      </c>
      <c r="G87" s="193">
        <v>0</v>
      </c>
      <c r="H87" s="50">
        <v>0</v>
      </c>
      <c r="I87" s="50">
        <v>0</v>
      </c>
      <c r="J87" s="156">
        <v>0</v>
      </c>
      <c r="K87" s="193">
        <v>0</v>
      </c>
      <c r="L87" s="50">
        <v>0</v>
      </c>
      <c r="M87" s="50">
        <v>0</v>
      </c>
      <c r="N87" s="156">
        <v>0</v>
      </c>
      <c r="O87" s="193">
        <v>0</v>
      </c>
      <c r="P87" s="50">
        <v>0</v>
      </c>
      <c r="Q87" s="50">
        <v>0</v>
      </c>
      <c r="R87" s="156">
        <v>0</v>
      </c>
      <c r="S87" s="193">
        <v>0</v>
      </c>
      <c r="T87" s="50">
        <v>0</v>
      </c>
      <c r="U87" s="50">
        <v>0</v>
      </c>
      <c r="V87" s="156">
        <v>0</v>
      </c>
      <c r="W87" s="193">
        <v>0</v>
      </c>
      <c r="X87" s="50">
        <v>0</v>
      </c>
      <c r="Y87" s="50">
        <v>0</v>
      </c>
      <c r="Z87" s="156">
        <v>0</v>
      </c>
      <c r="AA87" s="193">
        <v>0</v>
      </c>
      <c r="AB87" s="50">
        <v>0</v>
      </c>
      <c r="AC87" s="50">
        <v>0</v>
      </c>
      <c r="AD87" s="156">
        <v>0</v>
      </c>
      <c r="AE87" s="193">
        <v>0</v>
      </c>
      <c r="AF87" s="50">
        <v>0</v>
      </c>
      <c r="AG87" s="50">
        <v>0</v>
      </c>
      <c r="AH87" s="156">
        <v>0</v>
      </c>
      <c r="AI87" s="52">
        <v>0</v>
      </c>
      <c r="AJ87" s="50">
        <v>0</v>
      </c>
      <c r="AK87" s="50">
        <v>0</v>
      </c>
      <c r="AL87" s="156">
        <v>0</v>
      </c>
      <c r="AM87" s="52">
        <v>0</v>
      </c>
      <c r="AN87" s="50">
        <v>0</v>
      </c>
      <c r="AO87" s="50">
        <v>0</v>
      </c>
      <c r="AP87" s="156">
        <v>0</v>
      </c>
      <c r="AQ87" s="52">
        <v>0</v>
      </c>
      <c r="AR87" s="50">
        <v>0</v>
      </c>
      <c r="AS87" s="50">
        <v>0</v>
      </c>
      <c r="AT87" s="156">
        <v>0</v>
      </c>
      <c r="AU87" s="52">
        <v>0</v>
      </c>
      <c r="AV87" s="50">
        <v>0</v>
      </c>
      <c r="AW87" s="50">
        <v>0</v>
      </c>
      <c r="AX87" s="220">
        <v>0</v>
      </c>
      <c r="AY87" s="52">
        <v>0</v>
      </c>
      <c r="AZ87" s="52">
        <v>0</v>
      </c>
      <c r="BA87" s="52">
        <v>0</v>
      </c>
      <c r="BB87" s="220">
        <v>0</v>
      </c>
      <c r="BC87" s="52">
        <v>0</v>
      </c>
      <c r="BD87" s="50">
        <v>0</v>
      </c>
      <c r="BE87" s="50">
        <v>0</v>
      </c>
      <c r="BF87" s="156">
        <v>0</v>
      </c>
      <c r="BG87" s="50">
        <v>0</v>
      </c>
      <c r="BH87" s="50">
        <v>0</v>
      </c>
      <c r="BI87" s="50">
        <v>0</v>
      </c>
      <c r="BJ87" s="156">
        <v>0</v>
      </c>
      <c r="BK87" s="50">
        <v>0</v>
      </c>
      <c r="BL87" s="50">
        <v>0</v>
      </c>
      <c r="BM87" s="50">
        <v>0</v>
      </c>
      <c r="BN87" s="156">
        <v>0</v>
      </c>
      <c r="BO87" s="50">
        <v>0</v>
      </c>
      <c r="BP87" s="50">
        <v>0</v>
      </c>
      <c r="BQ87" s="50">
        <v>0</v>
      </c>
      <c r="BR87" s="156">
        <v>0</v>
      </c>
      <c r="BS87" s="50">
        <v>0</v>
      </c>
      <c r="BT87" s="50">
        <v>0</v>
      </c>
      <c r="BU87" s="50">
        <v>0</v>
      </c>
      <c r="BV87" s="156">
        <v>0</v>
      </c>
      <c r="BW87" s="50">
        <v>0</v>
      </c>
      <c r="BX87" s="50">
        <v>0</v>
      </c>
      <c r="BY87" s="50">
        <v>0</v>
      </c>
      <c r="BZ87" s="156">
        <v>0</v>
      </c>
      <c r="CA87" s="50">
        <v>0</v>
      </c>
      <c r="CB87" s="50">
        <v>0</v>
      </c>
      <c r="CC87" s="50">
        <v>0</v>
      </c>
      <c r="CD87" s="156">
        <v>0</v>
      </c>
      <c r="CE87" s="50">
        <v>0</v>
      </c>
      <c r="CF87" s="50">
        <v>0</v>
      </c>
      <c r="CG87" s="50">
        <v>0</v>
      </c>
      <c r="CH87" s="156">
        <v>0</v>
      </c>
      <c r="CI87" s="50">
        <v>0</v>
      </c>
      <c r="CJ87" s="50">
        <v>0</v>
      </c>
      <c r="CK87" s="50">
        <v>0</v>
      </c>
      <c r="CL87" s="156">
        <v>0</v>
      </c>
      <c r="CM87" s="50">
        <v>0</v>
      </c>
      <c r="CN87" s="50">
        <v>0</v>
      </c>
      <c r="CO87" s="50">
        <v>0</v>
      </c>
      <c r="CP87" s="156">
        <v>0</v>
      </c>
      <c r="CQ87" s="50">
        <v>0</v>
      </c>
      <c r="CR87" s="50">
        <v>0</v>
      </c>
      <c r="CS87" s="50">
        <v>0</v>
      </c>
      <c r="CT87" s="156">
        <v>0</v>
      </c>
      <c r="CU87" s="50">
        <v>0</v>
      </c>
      <c r="CV87" s="50">
        <v>0</v>
      </c>
      <c r="CW87" s="50">
        <v>0</v>
      </c>
      <c r="CX87" s="156">
        <v>0</v>
      </c>
      <c r="CY87" s="50">
        <v>0</v>
      </c>
      <c r="CZ87" s="50">
        <v>0</v>
      </c>
      <c r="DA87" s="50">
        <v>0</v>
      </c>
      <c r="DB87" s="156">
        <v>0</v>
      </c>
      <c r="DC87" s="50">
        <v>0</v>
      </c>
      <c r="DD87" s="50">
        <v>0</v>
      </c>
      <c r="DE87" s="50">
        <v>0</v>
      </c>
      <c r="DF87" s="50">
        <v>0</v>
      </c>
      <c r="DG87" s="677">
        <v>0</v>
      </c>
      <c r="DH87" s="50">
        <v>0</v>
      </c>
      <c r="DI87" s="50">
        <v>0</v>
      </c>
      <c r="DJ87" s="50">
        <v>0</v>
      </c>
      <c r="DK87" s="677">
        <v>0</v>
      </c>
      <c r="DL87" s="50">
        <v>0</v>
      </c>
      <c r="DM87" s="50">
        <v>0</v>
      </c>
      <c r="DN87" s="156">
        <v>0</v>
      </c>
      <c r="DO87" s="50">
        <v>0</v>
      </c>
      <c r="DP87" s="50">
        <v>0</v>
      </c>
      <c r="DQ87" s="50">
        <v>0</v>
      </c>
      <c r="DR87" s="50">
        <v>0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65"/>
      <c r="TF87" s="65"/>
      <c r="TG87" s="65"/>
      <c r="TH87" s="65"/>
      <c r="TI87" s="13">
        <f t="shared" si="56"/>
        <v>0</v>
      </c>
      <c r="TJ87" s="13">
        <f t="shared" si="57"/>
        <v>0</v>
      </c>
      <c r="TK87" s="13">
        <f t="shared" si="58"/>
        <v>0</v>
      </c>
      <c r="TL87" s="13">
        <f t="shared" si="59"/>
        <v>0</v>
      </c>
      <c r="TM87" s="13">
        <f t="shared" si="60"/>
        <v>0</v>
      </c>
      <c r="TN87" s="13">
        <f t="shared" si="61"/>
        <v>0</v>
      </c>
      <c r="TO87" s="13">
        <f t="shared" si="62"/>
        <v>0</v>
      </c>
      <c r="TP87" s="13">
        <f t="shared" si="63"/>
        <v>0</v>
      </c>
      <c r="TQ87" s="13">
        <f t="shared" si="64"/>
        <v>0</v>
      </c>
      <c r="TR87" s="13">
        <f t="shared" si="65"/>
        <v>0</v>
      </c>
      <c r="TS87" s="13">
        <f t="shared" si="66"/>
        <v>0</v>
      </c>
      <c r="TT87" s="13">
        <f t="shared" si="67"/>
        <v>0</v>
      </c>
      <c r="TU87" s="13">
        <f t="shared" si="68"/>
        <v>0</v>
      </c>
      <c r="TV87" s="13">
        <f t="shared" si="69"/>
        <v>0</v>
      </c>
      <c r="TW87" s="13">
        <f t="shared" si="70"/>
        <v>0</v>
      </c>
      <c r="TX87" s="13">
        <f t="shared" si="71"/>
        <v>0</v>
      </c>
      <c r="TY87" s="13">
        <f t="shared" si="72"/>
        <v>0</v>
      </c>
      <c r="TZ87" s="13">
        <f t="shared" si="73"/>
        <v>0</v>
      </c>
      <c r="UA87" s="13">
        <f t="shared" si="74"/>
        <v>0</v>
      </c>
      <c r="UB87" s="13">
        <f t="shared" si="75"/>
        <v>0</v>
      </c>
      <c r="UC87" s="13">
        <f t="shared" si="76"/>
        <v>0</v>
      </c>
      <c r="UD87" s="13">
        <f t="shared" si="77"/>
        <v>0</v>
      </c>
      <c r="UE87" s="13">
        <f t="shared" si="78"/>
        <v>0</v>
      </c>
      <c r="UF87" s="13">
        <f t="shared" si="79"/>
        <v>0</v>
      </c>
      <c r="UG87" s="13">
        <f t="shared" si="80"/>
        <v>0</v>
      </c>
      <c r="UH87" s="13">
        <f t="shared" si="81"/>
        <v>0</v>
      </c>
      <c r="UI87" s="13">
        <f t="shared" si="82"/>
        <v>0</v>
      </c>
      <c r="UJ87" s="13">
        <f t="shared" si="83"/>
        <v>0</v>
      </c>
      <c r="UK87" s="13">
        <f t="shared" si="83"/>
        <v>0</v>
      </c>
    </row>
    <row r="88" spans="2:557">
      <c r="B88" s="64"/>
      <c r="C88" s="37"/>
      <c r="D88" s="132"/>
      <c r="E88" s="37"/>
      <c r="F88" s="371" t="s">
        <v>36</v>
      </c>
      <c r="G88" s="372">
        <v>0</v>
      </c>
      <c r="H88" s="66">
        <v>0</v>
      </c>
      <c r="I88" s="66">
        <v>0</v>
      </c>
      <c r="J88" s="373">
        <v>0</v>
      </c>
      <c r="K88" s="372">
        <v>0</v>
      </c>
      <c r="L88" s="66">
        <v>0</v>
      </c>
      <c r="M88" s="66">
        <v>0</v>
      </c>
      <c r="N88" s="373">
        <v>0</v>
      </c>
      <c r="O88" s="372">
        <v>0</v>
      </c>
      <c r="P88" s="66">
        <v>0</v>
      </c>
      <c r="Q88" s="66">
        <v>0</v>
      </c>
      <c r="R88" s="373">
        <v>0</v>
      </c>
      <c r="S88" s="372">
        <v>0</v>
      </c>
      <c r="T88" s="66">
        <v>0</v>
      </c>
      <c r="U88" s="66">
        <v>0</v>
      </c>
      <c r="V88" s="373">
        <v>0</v>
      </c>
      <c r="W88" s="372">
        <v>0</v>
      </c>
      <c r="X88" s="66">
        <v>0</v>
      </c>
      <c r="Y88" s="66">
        <v>0</v>
      </c>
      <c r="Z88" s="373">
        <v>0</v>
      </c>
      <c r="AA88" s="372">
        <v>0</v>
      </c>
      <c r="AB88" s="66">
        <v>0</v>
      </c>
      <c r="AC88" s="66">
        <v>0</v>
      </c>
      <c r="AD88" s="373">
        <v>0</v>
      </c>
      <c r="AE88" s="372">
        <v>0</v>
      </c>
      <c r="AF88" s="66">
        <v>0</v>
      </c>
      <c r="AG88" s="66">
        <v>0</v>
      </c>
      <c r="AH88" s="373">
        <v>0</v>
      </c>
      <c r="AI88" s="66">
        <v>0</v>
      </c>
      <c r="AJ88" s="66">
        <v>0</v>
      </c>
      <c r="AK88" s="66">
        <v>0</v>
      </c>
      <c r="AL88" s="373">
        <v>0</v>
      </c>
      <c r="AM88" s="66">
        <v>0</v>
      </c>
      <c r="AN88" s="66">
        <v>0</v>
      </c>
      <c r="AO88" s="66">
        <v>0</v>
      </c>
      <c r="AP88" s="373">
        <v>0</v>
      </c>
      <c r="AQ88" s="66">
        <v>0</v>
      </c>
      <c r="AR88" s="66">
        <v>0</v>
      </c>
      <c r="AS88" s="66">
        <v>0</v>
      </c>
      <c r="AT88" s="373">
        <v>0</v>
      </c>
      <c r="AU88" s="66">
        <v>0</v>
      </c>
      <c r="AV88" s="66">
        <v>0</v>
      </c>
      <c r="AW88" s="66">
        <v>0</v>
      </c>
      <c r="AX88" s="374">
        <v>0</v>
      </c>
      <c r="AY88" s="128">
        <v>0</v>
      </c>
      <c r="AZ88" s="128">
        <v>0</v>
      </c>
      <c r="BA88" s="128">
        <v>0</v>
      </c>
      <c r="BB88" s="374">
        <v>0</v>
      </c>
      <c r="BC88" s="66">
        <v>0</v>
      </c>
      <c r="BD88" s="66">
        <v>0</v>
      </c>
      <c r="BE88" s="66">
        <v>0</v>
      </c>
      <c r="BF88" s="373">
        <v>0</v>
      </c>
      <c r="BG88" s="66">
        <v>0</v>
      </c>
      <c r="BH88" s="66">
        <v>0</v>
      </c>
      <c r="BI88" s="66">
        <v>0</v>
      </c>
      <c r="BJ88" s="373">
        <v>0</v>
      </c>
      <c r="BK88" s="66">
        <v>0</v>
      </c>
      <c r="BL88" s="66">
        <v>0</v>
      </c>
      <c r="BM88" s="66">
        <v>0</v>
      </c>
      <c r="BN88" s="373">
        <v>0</v>
      </c>
      <c r="BO88" s="66">
        <v>0</v>
      </c>
      <c r="BP88" s="66">
        <v>0</v>
      </c>
      <c r="BQ88" s="66">
        <v>0</v>
      </c>
      <c r="BR88" s="373">
        <v>0</v>
      </c>
      <c r="BS88" s="66">
        <v>0</v>
      </c>
      <c r="BT88" s="66">
        <v>0</v>
      </c>
      <c r="BU88" s="66">
        <v>0</v>
      </c>
      <c r="BV88" s="373">
        <v>0</v>
      </c>
      <c r="BW88" s="66">
        <v>0</v>
      </c>
      <c r="BX88" s="66">
        <v>0</v>
      </c>
      <c r="BY88" s="66">
        <v>0</v>
      </c>
      <c r="BZ88" s="373">
        <v>0</v>
      </c>
      <c r="CA88" s="66">
        <v>0</v>
      </c>
      <c r="CB88" s="66">
        <v>0</v>
      </c>
      <c r="CC88" s="66">
        <v>0</v>
      </c>
      <c r="CD88" s="373">
        <v>0</v>
      </c>
      <c r="CE88" s="66">
        <v>0</v>
      </c>
      <c r="CF88" s="66">
        <v>0</v>
      </c>
      <c r="CG88" s="66">
        <v>0</v>
      </c>
      <c r="CH88" s="373">
        <v>0</v>
      </c>
      <c r="CI88" s="66">
        <v>0</v>
      </c>
      <c r="CJ88" s="66">
        <v>0</v>
      </c>
      <c r="CK88" s="66">
        <v>0</v>
      </c>
      <c r="CL88" s="373">
        <v>0</v>
      </c>
      <c r="CM88" s="66">
        <v>0</v>
      </c>
      <c r="CN88" s="66">
        <v>0</v>
      </c>
      <c r="CO88" s="66">
        <v>0</v>
      </c>
      <c r="CP88" s="373">
        <v>0</v>
      </c>
      <c r="CQ88" s="66">
        <v>0</v>
      </c>
      <c r="CR88" s="66">
        <v>0</v>
      </c>
      <c r="CS88" s="66">
        <v>0</v>
      </c>
      <c r="CT88" s="373">
        <v>0</v>
      </c>
      <c r="CU88" s="66">
        <v>0</v>
      </c>
      <c r="CV88" s="66">
        <v>0</v>
      </c>
      <c r="CW88" s="66">
        <v>0</v>
      </c>
      <c r="CX88" s="373">
        <v>0</v>
      </c>
      <c r="CY88" s="66">
        <v>0</v>
      </c>
      <c r="CZ88" s="66">
        <v>0</v>
      </c>
      <c r="DA88" s="66">
        <v>0</v>
      </c>
      <c r="DB88" s="373">
        <v>0</v>
      </c>
      <c r="DC88" s="66">
        <v>0</v>
      </c>
      <c r="DD88" s="66">
        <v>0</v>
      </c>
      <c r="DE88" s="66">
        <v>0</v>
      </c>
      <c r="DF88" s="66">
        <v>0</v>
      </c>
      <c r="DG88" s="372">
        <v>0</v>
      </c>
      <c r="DH88" s="66">
        <v>0</v>
      </c>
      <c r="DI88" s="66">
        <v>0</v>
      </c>
      <c r="DJ88" s="66">
        <v>0</v>
      </c>
      <c r="DK88" s="372">
        <v>0</v>
      </c>
      <c r="DL88" s="66">
        <v>0</v>
      </c>
      <c r="DM88" s="66">
        <v>0</v>
      </c>
      <c r="DN88" s="373">
        <v>0</v>
      </c>
      <c r="DO88" s="66">
        <v>0</v>
      </c>
      <c r="DP88" s="66">
        <v>0</v>
      </c>
      <c r="DQ88" s="66">
        <v>0</v>
      </c>
      <c r="DR88" s="66">
        <v>0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65"/>
      <c r="TF88" s="65"/>
      <c r="TG88" s="65"/>
      <c r="TH88" s="65"/>
      <c r="TI88" s="20">
        <f t="shared" si="56"/>
        <v>0</v>
      </c>
      <c r="TJ88" s="20">
        <f t="shared" si="57"/>
        <v>0</v>
      </c>
      <c r="TK88" s="20">
        <f t="shared" si="58"/>
        <v>0</v>
      </c>
      <c r="TL88" s="20">
        <f t="shared" si="59"/>
        <v>0</v>
      </c>
      <c r="TM88" s="20">
        <f t="shared" si="60"/>
        <v>0</v>
      </c>
      <c r="TN88" s="20">
        <f t="shared" si="61"/>
        <v>0</v>
      </c>
      <c r="TO88" s="20">
        <f t="shared" si="62"/>
        <v>0</v>
      </c>
      <c r="TP88" s="20">
        <f t="shared" si="63"/>
        <v>0</v>
      </c>
      <c r="TQ88" s="20">
        <f t="shared" si="64"/>
        <v>0</v>
      </c>
      <c r="TR88" s="20">
        <f t="shared" si="65"/>
        <v>0</v>
      </c>
      <c r="TS88" s="20">
        <f t="shared" si="66"/>
        <v>0</v>
      </c>
      <c r="TT88" s="20">
        <f t="shared" si="67"/>
        <v>0</v>
      </c>
      <c r="TU88" s="20">
        <f t="shared" si="68"/>
        <v>0</v>
      </c>
      <c r="TV88" s="20">
        <f t="shared" si="69"/>
        <v>0</v>
      </c>
      <c r="TW88" s="20">
        <f t="shared" si="70"/>
        <v>0</v>
      </c>
      <c r="TX88" s="20">
        <f t="shared" si="71"/>
        <v>0</v>
      </c>
      <c r="TY88" s="20">
        <f t="shared" si="72"/>
        <v>0</v>
      </c>
      <c r="TZ88" s="20">
        <f t="shared" si="73"/>
        <v>0</v>
      </c>
      <c r="UA88" s="20">
        <f t="shared" si="74"/>
        <v>0</v>
      </c>
      <c r="UB88" s="20">
        <f t="shared" si="75"/>
        <v>0</v>
      </c>
      <c r="UC88" s="20">
        <f t="shared" si="76"/>
        <v>0</v>
      </c>
      <c r="UD88" s="20">
        <f t="shared" si="77"/>
        <v>0</v>
      </c>
      <c r="UE88" s="20">
        <f t="shared" si="78"/>
        <v>0</v>
      </c>
      <c r="UF88" s="20">
        <f t="shared" si="79"/>
        <v>0</v>
      </c>
      <c r="UG88" s="20">
        <f t="shared" si="80"/>
        <v>0</v>
      </c>
      <c r="UH88" s="20">
        <f t="shared" si="81"/>
        <v>0</v>
      </c>
      <c r="UI88" s="20">
        <f t="shared" si="82"/>
        <v>0</v>
      </c>
      <c r="UJ88" s="20">
        <f t="shared" si="83"/>
        <v>0</v>
      </c>
      <c r="UK88" s="20">
        <f t="shared" si="83"/>
        <v>0</v>
      </c>
    </row>
    <row r="89" spans="2:557" collapsed="1">
      <c r="B89" s="29" t="s">
        <v>1073</v>
      </c>
      <c r="C89" s="7" t="s">
        <v>551</v>
      </c>
      <c r="D89" s="321"/>
      <c r="E89" s="364" t="s">
        <v>56</v>
      </c>
      <c r="F89" s="365" t="s">
        <v>54</v>
      </c>
      <c r="G89" s="366">
        <v>0</v>
      </c>
      <c r="H89" s="367">
        <v>0</v>
      </c>
      <c r="I89" s="367">
        <v>0</v>
      </c>
      <c r="J89" s="368">
        <v>0</v>
      </c>
      <c r="K89" s="366">
        <v>0</v>
      </c>
      <c r="L89" s="367">
        <v>0</v>
      </c>
      <c r="M89" s="367">
        <v>0</v>
      </c>
      <c r="N89" s="368">
        <v>0</v>
      </c>
      <c r="O89" s="366">
        <v>0</v>
      </c>
      <c r="P89" s="367">
        <v>0</v>
      </c>
      <c r="Q89" s="367">
        <v>0</v>
      </c>
      <c r="R89" s="368">
        <v>0</v>
      </c>
      <c r="S89" s="366">
        <v>0</v>
      </c>
      <c r="T89" s="367">
        <v>0</v>
      </c>
      <c r="U89" s="367">
        <v>0</v>
      </c>
      <c r="V89" s="368">
        <v>0</v>
      </c>
      <c r="W89" s="366">
        <v>0</v>
      </c>
      <c r="X89" s="367">
        <v>0</v>
      </c>
      <c r="Y89" s="367">
        <v>0</v>
      </c>
      <c r="Z89" s="368">
        <v>0</v>
      </c>
      <c r="AA89" s="366">
        <v>0</v>
      </c>
      <c r="AB89" s="367">
        <v>0</v>
      </c>
      <c r="AC89" s="367">
        <v>0</v>
      </c>
      <c r="AD89" s="368">
        <v>0</v>
      </c>
      <c r="AE89" s="366">
        <v>0</v>
      </c>
      <c r="AF89" s="367">
        <v>0</v>
      </c>
      <c r="AG89" s="367">
        <v>0</v>
      </c>
      <c r="AH89" s="368">
        <v>0</v>
      </c>
      <c r="AI89" s="367">
        <v>0</v>
      </c>
      <c r="AJ89" s="367">
        <v>0</v>
      </c>
      <c r="AK89" s="367">
        <v>0</v>
      </c>
      <c r="AL89" s="368">
        <v>0</v>
      </c>
      <c r="AM89" s="367">
        <v>0</v>
      </c>
      <c r="AN89" s="367">
        <v>0</v>
      </c>
      <c r="AO89" s="367">
        <v>0</v>
      </c>
      <c r="AP89" s="368">
        <v>0</v>
      </c>
      <c r="AQ89" s="367">
        <v>0</v>
      </c>
      <c r="AR89" s="367">
        <v>0</v>
      </c>
      <c r="AS89" s="367">
        <v>0</v>
      </c>
      <c r="AT89" s="368">
        <v>0</v>
      </c>
      <c r="AU89" s="367">
        <v>0</v>
      </c>
      <c r="AV89" s="367">
        <v>0</v>
      </c>
      <c r="AW89" s="367">
        <v>0</v>
      </c>
      <c r="AX89" s="369">
        <v>0</v>
      </c>
      <c r="AY89" s="370">
        <v>0</v>
      </c>
      <c r="AZ89" s="370">
        <v>0</v>
      </c>
      <c r="BA89" s="370">
        <v>0</v>
      </c>
      <c r="BB89" s="369">
        <v>0</v>
      </c>
      <c r="BC89" s="367">
        <v>0</v>
      </c>
      <c r="BD89" s="367">
        <v>0</v>
      </c>
      <c r="BE89" s="367">
        <v>0</v>
      </c>
      <c r="BF89" s="368">
        <v>0</v>
      </c>
      <c r="BG89" s="367">
        <v>0</v>
      </c>
      <c r="BH89" s="367">
        <v>0</v>
      </c>
      <c r="BI89" s="367">
        <v>0</v>
      </c>
      <c r="BJ89" s="368">
        <v>0</v>
      </c>
      <c r="BK89" s="367">
        <v>0</v>
      </c>
      <c r="BL89" s="367">
        <v>0</v>
      </c>
      <c r="BM89" s="367">
        <v>0</v>
      </c>
      <c r="BN89" s="368">
        <v>0</v>
      </c>
      <c r="BO89" s="367">
        <v>0</v>
      </c>
      <c r="BP89" s="367">
        <v>0</v>
      </c>
      <c r="BQ89" s="367">
        <v>0</v>
      </c>
      <c r="BR89" s="368">
        <v>0</v>
      </c>
      <c r="BS89" s="367">
        <v>0</v>
      </c>
      <c r="BT89" s="367">
        <v>0</v>
      </c>
      <c r="BU89" s="367">
        <v>0</v>
      </c>
      <c r="BV89" s="368">
        <v>0</v>
      </c>
      <c r="BW89" s="367">
        <v>0</v>
      </c>
      <c r="BX89" s="367">
        <v>0</v>
      </c>
      <c r="BY89" s="367">
        <v>0</v>
      </c>
      <c r="BZ89" s="1656">
        <v>0</v>
      </c>
      <c r="CA89" s="1407">
        <v>0</v>
      </c>
      <c r="CB89" s="367">
        <v>0</v>
      </c>
      <c r="CC89" s="367">
        <v>0</v>
      </c>
      <c r="CD89" s="1656">
        <v>0</v>
      </c>
      <c r="CE89" s="1407">
        <v>0</v>
      </c>
      <c r="CF89" s="367">
        <v>0</v>
      </c>
      <c r="CG89" s="367">
        <v>0</v>
      </c>
      <c r="CH89" s="1656">
        <v>0</v>
      </c>
      <c r="CI89" s="1407">
        <v>0</v>
      </c>
      <c r="CJ89" s="367">
        <v>0</v>
      </c>
      <c r="CK89" s="367">
        <v>0</v>
      </c>
      <c r="CL89" s="2262">
        <v>0</v>
      </c>
      <c r="CM89" s="1407">
        <v>0</v>
      </c>
      <c r="CN89" s="367">
        <v>0</v>
      </c>
      <c r="CO89" s="367">
        <v>0</v>
      </c>
      <c r="CP89" s="2301">
        <v>0</v>
      </c>
      <c r="CQ89" s="1407">
        <v>0</v>
      </c>
      <c r="CR89" s="367">
        <v>0</v>
      </c>
      <c r="CS89" s="367">
        <v>0</v>
      </c>
      <c r="CT89" s="2301">
        <v>0</v>
      </c>
      <c r="CU89" s="1407">
        <v>0</v>
      </c>
      <c r="CV89" s="367">
        <v>0</v>
      </c>
      <c r="CW89" s="367">
        <v>0</v>
      </c>
      <c r="CX89" s="2301">
        <v>0</v>
      </c>
      <c r="CY89" s="1407">
        <v>0</v>
      </c>
      <c r="CZ89" s="367">
        <v>0</v>
      </c>
      <c r="DA89" s="367">
        <v>0</v>
      </c>
      <c r="DB89" s="2301">
        <v>0</v>
      </c>
      <c r="DC89" s="1407">
        <v>0</v>
      </c>
      <c r="DD89" s="367">
        <v>0</v>
      </c>
      <c r="DE89" s="367">
        <v>0</v>
      </c>
      <c r="DF89" s="1757">
        <v>0</v>
      </c>
      <c r="DG89" s="2644">
        <v>0</v>
      </c>
      <c r="DH89" s="367">
        <v>0</v>
      </c>
      <c r="DI89" s="367">
        <v>0</v>
      </c>
      <c r="DJ89" s="1757">
        <v>0</v>
      </c>
      <c r="DK89" s="2644">
        <v>0</v>
      </c>
      <c r="DL89" s="367">
        <v>0</v>
      </c>
      <c r="DM89" s="367">
        <v>0</v>
      </c>
      <c r="DN89" s="2964">
        <v>0</v>
      </c>
      <c r="DO89" s="1757">
        <v>0</v>
      </c>
      <c r="DP89" s="1757">
        <v>0</v>
      </c>
      <c r="DQ89" s="1757">
        <v>0</v>
      </c>
      <c r="DR89" s="1757">
        <v>0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65"/>
      <c r="TF89" s="65"/>
      <c r="TG89" s="65"/>
      <c r="TH89" s="65"/>
      <c r="TI89" s="314">
        <f t="shared" si="56"/>
        <v>0</v>
      </c>
      <c r="TJ89" s="314">
        <f t="shared" si="57"/>
        <v>0</v>
      </c>
      <c r="TK89" s="314">
        <f t="shared" si="58"/>
        <v>0</v>
      </c>
      <c r="TL89" s="314">
        <f t="shared" si="59"/>
        <v>0</v>
      </c>
      <c r="TM89" s="314">
        <f t="shared" si="60"/>
        <v>0</v>
      </c>
      <c r="TN89" s="314">
        <f t="shared" si="61"/>
        <v>0</v>
      </c>
      <c r="TO89" s="314">
        <f t="shared" si="62"/>
        <v>0</v>
      </c>
      <c r="TP89" s="314">
        <f t="shared" si="63"/>
        <v>0</v>
      </c>
      <c r="TQ89" s="314">
        <f t="shared" si="64"/>
        <v>0</v>
      </c>
      <c r="TR89" s="314">
        <f t="shared" si="65"/>
        <v>0</v>
      </c>
      <c r="TS89" s="314">
        <f t="shared" si="66"/>
        <v>0</v>
      </c>
      <c r="TT89" s="314">
        <f t="shared" si="67"/>
        <v>0</v>
      </c>
      <c r="TU89" s="314">
        <f t="shared" si="68"/>
        <v>0</v>
      </c>
      <c r="TV89" s="314">
        <f t="shared" si="69"/>
        <v>0</v>
      </c>
      <c r="TW89" s="314">
        <f t="shared" si="70"/>
        <v>0</v>
      </c>
      <c r="TX89" s="314">
        <f t="shared" si="71"/>
        <v>0</v>
      </c>
      <c r="TY89" s="314">
        <f t="shared" si="72"/>
        <v>0</v>
      </c>
      <c r="TZ89" s="314">
        <f t="shared" si="73"/>
        <v>0</v>
      </c>
      <c r="UA89" s="314">
        <f t="shared" si="74"/>
        <v>0</v>
      </c>
      <c r="UB89" s="314">
        <f t="shared" si="75"/>
        <v>0</v>
      </c>
      <c r="UC89" s="314">
        <f t="shared" si="76"/>
        <v>0</v>
      </c>
      <c r="UD89" s="314">
        <f t="shared" si="77"/>
        <v>0</v>
      </c>
      <c r="UE89" s="314">
        <f t="shared" si="78"/>
        <v>0</v>
      </c>
      <c r="UF89" s="314">
        <f t="shared" si="79"/>
        <v>0</v>
      </c>
      <c r="UG89" s="314">
        <f t="shared" si="80"/>
        <v>0</v>
      </c>
      <c r="UH89" s="314">
        <f t="shared" si="81"/>
        <v>0</v>
      </c>
      <c r="UI89" s="314">
        <f t="shared" si="82"/>
        <v>0</v>
      </c>
      <c r="UJ89" s="314">
        <f t="shared" si="83"/>
        <v>0</v>
      </c>
      <c r="UK89" s="314">
        <f t="shared" si="83"/>
        <v>0</v>
      </c>
    </row>
    <row r="90" spans="2:557">
      <c r="B90" s="1"/>
      <c r="D90" s="59"/>
      <c r="E90" s="1"/>
      <c r="F90" s="396" t="s">
        <v>55</v>
      </c>
      <c r="G90" s="1282">
        <v>0</v>
      </c>
      <c r="H90" s="1283">
        <v>0</v>
      </c>
      <c r="I90" s="1283">
        <v>0</v>
      </c>
      <c r="J90" s="211">
        <v>0</v>
      </c>
      <c r="K90" s="1282">
        <v>0</v>
      </c>
      <c r="L90" s="1283">
        <v>0</v>
      </c>
      <c r="M90" s="1283">
        <v>0</v>
      </c>
      <c r="N90" s="211">
        <v>0</v>
      </c>
      <c r="O90" s="1282">
        <v>0</v>
      </c>
      <c r="P90" s="1283">
        <v>0</v>
      </c>
      <c r="Q90" s="1283">
        <v>0</v>
      </c>
      <c r="R90" s="211">
        <v>0</v>
      </c>
      <c r="S90" s="1282">
        <v>0</v>
      </c>
      <c r="T90" s="1283">
        <v>0</v>
      </c>
      <c r="U90" s="1283">
        <v>0</v>
      </c>
      <c r="V90" s="211">
        <v>0</v>
      </c>
      <c r="W90" s="1282">
        <v>0</v>
      </c>
      <c r="X90" s="1283">
        <v>0</v>
      </c>
      <c r="Y90" s="1283">
        <v>0</v>
      </c>
      <c r="Z90" s="211">
        <v>0</v>
      </c>
      <c r="AA90" s="1282">
        <v>0</v>
      </c>
      <c r="AB90" s="1283">
        <v>0</v>
      </c>
      <c r="AC90" s="1283">
        <v>0</v>
      </c>
      <c r="AD90" s="211">
        <v>0</v>
      </c>
      <c r="AE90" s="1282">
        <v>0</v>
      </c>
      <c r="AF90" s="1283">
        <v>0</v>
      </c>
      <c r="AG90" s="1283">
        <v>0</v>
      </c>
      <c r="AH90" s="211">
        <v>0</v>
      </c>
      <c r="AI90" s="1283">
        <v>0</v>
      </c>
      <c r="AJ90" s="1283">
        <v>0</v>
      </c>
      <c r="AK90" s="1283">
        <v>0</v>
      </c>
      <c r="AL90" s="211">
        <v>0</v>
      </c>
      <c r="AM90" s="1283">
        <v>0</v>
      </c>
      <c r="AN90" s="1283">
        <v>0</v>
      </c>
      <c r="AO90" s="1283">
        <v>0</v>
      </c>
      <c r="AP90" s="211">
        <v>0</v>
      </c>
      <c r="AQ90" s="1283">
        <v>0</v>
      </c>
      <c r="AR90" s="1283">
        <v>0</v>
      </c>
      <c r="AS90" s="1283">
        <v>0</v>
      </c>
      <c r="AT90" s="211">
        <v>0</v>
      </c>
      <c r="AU90" s="1283">
        <v>0</v>
      </c>
      <c r="AV90" s="1283">
        <v>0</v>
      </c>
      <c r="AW90" s="1283">
        <v>0</v>
      </c>
      <c r="AX90" s="211">
        <v>0</v>
      </c>
      <c r="AY90" s="1283">
        <v>0</v>
      </c>
      <c r="AZ90" s="1283">
        <v>0</v>
      </c>
      <c r="BA90" s="1283">
        <v>0</v>
      </c>
      <c r="BB90" s="211">
        <v>0</v>
      </c>
      <c r="BC90" s="1283">
        <v>0</v>
      </c>
      <c r="BD90" s="1283">
        <v>0</v>
      </c>
      <c r="BE90" s="1283">
        <v>0</v>
      </c>
      <c r="BF90" s="211">
        <v>0</v>
      </c>
      <c r="BG90" s="1283">
        <v>0</v>
      </c>
      <c r="BH90" s="1283">
        <v>0</v>
      </c>
      <c r="BI90" s="1283">
        <v>0</v>
      </c>
      <c r="BJ90" s="211">
        <v>0</v>
      </c>
      <c r="BK90" s="1283">
        <v>0</v>
      </c>
      <c r="BL90" s="1283">
        <v>10</v>
      </c>
      <c r="BM90" s="1283">
        <v>20</v>
      </c>
      <c r="BN90" s="211">
        <v>40</v>
      </c>
      <c r="BO90" s="1283">
        <v>40</v>
      </c>
      <c r="BP90" s="1283">
        <v>50</v>
      </c>
      <c r="BQ90" s="1283">
        <v>70</v>
      </c>
      <c r="BR90" s="211">
        <v>90</v>
      </c>
      <c r="BS90" s="1283">
        <v>100</v>
      </c>
      <c r="BT90" s="1283">
        <v>100</v>
      </c>
      <c r="BU90" s="1283">
        <v>110</v>
      </c>
      <c r="BV90" s="211">
        <v>120</v>
      </c>
      <c r="BW90" s="1283">
        <v>120</v>
      </c>
      <c r="BX90" s="1283">
        <v>120</v>
      </c>
      <c r="BY90" s="1283">
        <v>120</v>
      </c>
      <c r="BZ90" s="211">
        <v>120</v>
      </c>
      <c r="CA90" s="1283">
        <v>120</v>
      </c>
      <c r="CB90" s="1283">
        <v>120</v>
      </c>
      <c r="CC90" s="1283">
        <v>120</v>
      </c>
      <c r="CD90" s="211">
        <v>120</v>
      </c>
      <c r="CE90" s="1283">
        <v>120</v>
      </c>
      <c r="CF90" s="1283">
        <v>120</v>
      </c>
      <c r="CG90" s="1283">
        <v>120</v>
      </c>
      <c r="CH90" s="211">
        <v>120</v>
      </c>
      <c r="CI90" s="1283">
        <v>120</v>
      </c>
      <c r="CJ90" s="1283">
        <v>120</v>
      </c>
      <c r="CK90" s="1283">
        <v>120</v>
      </c>
      <c r="CL90" s="211">
        <v>120</v>
      </c>
      <c r="CM90" s="1283">
        <v>115</v>
      </c>
      <c r="CN90" s="1283">
        <v>115</v>
      </c>
      <c r="CO90" s="1283">
        <v>115</v>
      </c>
      <c r="CP90" s="211">
        <v>115</v>
      </c>
      <c r="CQ90" s="1283">
        <v>120</v>
      </c>
      <c r="CR90" s="1283">
        <v>120</v>
      </c>
      <c r="CS90" s="1283">
        <v>125</v>
      </c>
      <c r="CT90" s="211">
        <v>125</v>
      </c>
      <c r="CU90" s="1283">
        <v>125</v>
      </c>
      <c r="CV90" s="1283">
        <v>105</v>
      </c>
      <c r="CW90" s="1283">
        <v>80</v>
      </c>
      <c r="CX90" s="211">
        <v>70</v>
      </c>
      <c r="CY90" s="1283">
        <v>70</v>
      </c>
      <c r="CZ90" s="1283">
        <v>80</v>
      </c>
      <c r="DA90" s="1283">
        <v>90</v>
      </c>
      <c r="DB90" s="211">
        <v>90</v>
      </c>
      <c r="DC90" s="1283">
        <v>80</v>
      </c>
      <c r="DD90" s="1283">
        <v>60</v>
      </c>
      <c r="DE90" s="1283">
        <v>60</v>
      </c>
      <c r="DF90" s="1283">
        <v>55</v>
      </c>
      <c r="DG90" s="1282">
        <v>60</v>
      </c>
      <c r="DH90" s="1283">
        <v>60</v>
      </c>
      <c r="DI90" s="1283">
        <v>60</v>
      </c>
      <c r="DJ90" s="1283">
        <v>60</v>
      </c>
      <c r="DK90" s="1282">
        <v>60</v>
      </c>
      <c r="DL90" s="1283">
        <v>60</v>
      </c>
      <c r="DM90" s="1283">
        <v>60</v>
      </c>
      <c r="DN90" s="211">
        <v>60</v>
      </c>
      <c r="DO90" s="1283">
        <v>60</v>
      </c>
      <c r="DP90" s="1283">
        <v>60</v>
      </c>
      <c r="DQ90" s="1283">
        <v>60</v>
      </c>
      <c r="DR90" s="1283">
        <v>60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65"/>
      <c r="TF90" s="65"/>
      <c r="TG90" s="65"/>
      <c r="TH90" s="65"/>
      <c r="TI90" s="13">
        <f t="shared" si="56"/>
        <v>0</v>
      </c>
      <c r="TJ90" s="13">
        <f t="shared" si="57"/>
        <v>0</v>
      </c>
      <c r="TK90" s="13">
        <f t="shared" si="58"/>
        <v>0</v>
      </c>
      <c r="TL90" s="13">
        <f t="shared" si="59"/>
        <v>0</v>
      </c>
      <c r="TM90" s="13">
        <f t="shared" si="60"/>
        <v>0</v>
      </c>
      <c r="TN90" s="13">
        <f t="shared" si="61"/>
        <v>0</v>
      </c>
      <c r="TO90" s="13">
        <f t="shared" si="62"/>
        <v>0</v>
      </c>
      <c r="TP90" s="13">
        <f t="shared" si="63"/>
        <v>0</v>
      </c>
      <c r="TQ90" s="13">
        <f t="shared" si="64"/>
        <v>0</v>
      </c>
      <c r="TR90" s="13">
        <f t="shared" si="65"/>
        <v>0</v>
      </c>
      <c r="TS90" s="1357">
        <f t="shared" si="66"/>
        <v>0</v>
      </c>
      <c r="TT90" s="1357">
        <f t="shared" si="67"/>
        <v>0</v>
      </c>
      <c r="TU90" s="1357">
        <f t="shared" si="68"/>
        <v>0</v>
      </c>
      <c r="TV90" s="1357">
        <f t="shared" si="69"/>
        <v>0</v>
      </c>
      <c r="TW90" s="1357">
        <f t="shared" si="70"/>
        <v>17.5</v>
      </c>
      <c r="TX90" s="1357">
        <f t="shared" si="71"/>
        <v>62.5</v>
      </c>
      <c r="TY90" s="1357">
        <f t="shared" si="72"/>
        <v>107.5</v>
      </c>
      <c r="TZ90" s="1357">
        <f t="shared" si="73"/>
        <v>120</v>
      </c>
      <c r="UA90" s="1357">
        <f t="shared" si="74"/>
        <v>120</v>
      </c>
      <c r="UB90" s="1357">
        <f t="shared" si="75"/>
        <v>120</v>
      </c>
      <c r="UC90" s="1357">
        <f t="shared" si="76"/>
        <v>120</v>
      </c>
      <c r="UD90" s="1357">
        <f t="shared" si="77"/>
        <v>115</v>
      </c>
      <c r="UE90" s="1357">
        <f t="shared" si="78"/>
        <v>122.5</v>
      </c>
      <c r="UF90" s="1357">
        <f t="shared" si="79"/>
        <v>95</v>
      </c>
      <c r="UG90" s="1357">
        <f t="shared" si="80"/>
        <v>82.5</v>
      </c>
      <c r="UH90" s="1357">
        <f t="shared" si="81"/>
        <v>63.75</v>
      </c>
      <c r="UI90" s="1357">
        <f t="shared" si="82"/>
        <v>60</v>
      </c>
      <c r="UJ90" s="1357">
        <f t="shared" si="83"/>
        <v>60</v>
      </c>
      <c r="UK90" s="1357">
        <f t="shared" si="83"/>
        <v>60</v>
      </c>
    </row>
    <row r="91" spans="2:557">
      <c r="B91" s="1"/>
      <c r="D91" s="59"/>
      <c r="E91" s="1"/>
      <c r="F91" s="171" t="s">
        <v>524</v>
      </c>
      <c r="G91" s="193">
        <v>0</v>
      </c>
      <c r="H91" s="50">
        <v>0</v>
      </c>
      <c r="I91" s="50">
        <v>0</v>
      </c>
      <c r="J91" s="156">
        <v>0</v>
      </c>
      <c r="K91" s="193">
        <v>0</v>
      </c>
      <c r="L91" s="50">
        <v>0</v>
      </c>
      <c r="M91" s="50">
        <v>0</v>
      </c>
      <c r="N91" s="156">
        <v>0</v>
      </c>
      <c r="O91" s="193">
        <v>0</v>
      </c>
      <c r="P91" s="50">
        <v>0</v>
      </c>
      <c r="Q91" s="50">
        <v>0</v>
      </c>
      <c r="R91" s="156">
        <v>0</v>
      </c>
      <c r="S91" s="193">
        <v>0</v>
      </c>
      <c r="T91" s="50">
        <v>0</v>
      </c>
      <c r="U91" s="50">
        <v>0</v>
      </c>
      <c r="V91" s="156">
        <v>0</v>
      </c>
      <c r="W91" s="193">
        <v>0</v>
      </c>
      <c r="X91" s="50">
        <v>0</v>
      </c>
      <c r="Y91" s="50">
        <v>0</v>
      </c>
      <c r="Z91" s="156">
        <v>0</v>
      </c>
      <c r="AA91" s="193">
        <v>0</v>
      </c>
      <c r="AB91" s="50">
        <v>0</v>
      </c>
      <c r="AC91" s="50">
        <v>0</v>
      </c>
      <c r="AD91" s="156">
        <v>0</v>
      </c>
      <c r="AE91" s="193">
        <v>0</v>
      </c>
      <c r="AF91" s="50">
        <v>0</v>
      </c>
      <c r="AG91" s="50">
        <v>0</v>
      </c>
      <c r="AH91" s="156">
        <v>0</v>
      </c>
      <c r="AI91" s="52">
        <v>0</v>
      </c>
      <c r="AJ91" s="50">
        <v>0</v>
      </c>
      <c r="AK91" s="50">
        <v>0</v>
      </c>
      <c r="AL91" s="156">
        <v>0</v>
      </c>
      <c r="AM91" s="52">
        <v>0</v>
      </c>
      <c r="AN91" s="50">
        <v>0</v>
      </c>
      <c r="AO91" s="50">
        <v>0</v>
      </c>
      <c r="AP91" s="156">
        <v>0</v>
      </c>
      <c r="AQ91" s="52">
        <v>0</v>
      </c>
      <c r="AR91" s="50">
        <v>0</v>
      </c>
      <c r="AS91" s="50">
        <v>0</v>
      </c>
      <c r="AT91" s="156">
        <v>0</v>
      </c>
      <c r="AU91" s="52">
        <v>0</v>
      </c>
      <c r="AV91" s="50">
        <v>0</v>
      </c>
      <c r="AW91" s="50">
        <v>0</v>
      </c>
      <c r="AX91" s="220">
        <v>0</v>
      </c>
      <c r="AY91" s="52">
        <v>0</v>
      </c>
      <c r="AZ91" s="52">
        <v>0</v>
      </c>
      <c r="BA91" s="52">
        <v>0</v>
      </c>
      <c r="BB91" s="220">
        <v>0</v>
      </c>
      <c r="BC91" s="52">
        <v>0</v>
      </c>
      <c r="BD91" s="50">
        <v>0</v>
      </c>
      <c r="BE91" s="50">
        <v>0</v>
      </c>
      <c r="BF91" s="156">
        <v>0</v>
      </c>
      <c r="BG91" s="50">
        <v>0</v>
      </c>
      <c r="BH91" s="50">
        <v>0</v>
      </c>
      <c r="BI91" s="50">
        <v>0</v>
      </c>
      <c r="BJ91" s="156">
        <v>0</v>
      </c>
      <c r="BK91" s="50">
        <v>0</v>
      </c>
      <c r="BL91" s="50">
        <v>0</v>
      </c>
      <c r="BM91" s="50">
        <v>0</v>
      </c>
      <c r="BN91" s="156">
        <v>0</v>
      </c>
      <c r="BO91" s="50">
        <v>0</v>
      </c>
      <c r="BP91" s="50">
        <v>0</v>
      </c>
      <c r="BQ91" s="50">
        <v>0</v>
      </c>
      <c r="BR91" s="156">
        <v>0</v>
      </c>
      <c r="BS91" s="50">
        <v>0</v>
      </c>
      <c r="BT91" s="50">
        <v>0</v>
      </c>
      <c r="BU91" s="50">
        <v>0</v>
      </c>
      <c r="BV91" s="156">
        <v>0</v>
      </c>
      <c r="BW91" s="50">
        <v>0</v>
      </c>
      <c r="BX91" s="50">
        <v>0</v>
      </c>
      <c r="BY91" s="50">
        <v>0</v>
      </c>
      <c r="BZ91" s="156">
        <v>0</v>
      </c>
      <c r="CA91" s="50">
        <v>0</v>
      </c>
      <c r="CB91" s="50">
        <v>0</v>
      </c>
      <c r="CC91" s="50">
        <v>0</v>
      </c>
      <c r="CD91" s="156">
        <v>0</v>
      </c>
      <c r="CE91" s="50">
        <v>0</v>
      </c>
      <c r="CF91" s="50">
        <v>0</v>
      </c>
      <c r="CG91" s="50">
        <v>0</v>
      </c>
      <c r="CH91" s="156">
        <v>0</v>
      </c>
      <c r="CI91" s="50">
        <v>0</v>
      </c>
      <c r="CJ91" s="50">
        <v>0</v>
      </c>
      <c r="CK91" s="50">
        <v>0</v>
      </c>
      <c r="CL91" s="156">
        <v>0</v>
      </c>
      <c r="CM91" s="50">
        <v>0</v>
      </c>
      <c r="CN91" s="50">
        <v>0</v>
      </c>
      <c r="CO91" s="50">
        <v>0</v>
      </c>
      <c r="CP91" s="156">
        <v>0</v>
      </c>
      <c r="CQ91" s="50">
        <v>0</v>
      </c>
      <c r="CR91" s="50">
        <v>0</v>
      </c>
      <c r="CS91" s="50">
        <v>0</v>
      </c>
      <c r="CT91" s="156">
        <v>0</v>
      </c>
      <c r="CU91" s="50">
        <v>0</v>
      </c>
      <c r="CV91" s="50">
        <v>0</v>
      </c>
      <c r="CW91" s="50">
        <v>0</v>
      </c>
      <c r="CX91" s="156">
        <v>0</v>
      </c>
      <c r="CY91" s="50">
        <v>0</v>
      </c>
      <c r="CZ91" s="50">
        <v>0</v>
      </c>
      <c r="DA91" s="50">
        <v>0</v>
      </c>
      <c r="DB91" s="156">
        <v>0</v>
      </c>
      <c r="DC91" s="50">
        <v>0</v>
      </c>
      <c r="DD91" s="50">
        <v>0</v>
      </c>
      <c r="DE91" s="50">
        <v>0</v>
      </c>
      <c r="DF91" s="50">
        <v>0</v>
      </c>
      <c r="DG91" s="677">
        <v>0</v>
      </c>
      <c r="DH91" s="50">
        <v>0</v>
      </c>
      <c r="DI91" s="50">
        <v>0</v>
      </c>
      <c r="DJ91" s="50">
        <v>0</v>
      </c>
      <c r="DK91" s="677">
        <v>0</v>
      </c>
      <c r="DL91" s="50">
        <v>0</v>
      </c>
      <c r="DM91" s="50">
        <v>0</v>
      </c>
      <c r="DN91" s="156">
        <v>0</v>
      </c>
      <c r="DO91" s="50">
        <v>0</v>
      </c>
      <c r="DP91" s="50">
        <v>0</v>
      </c>
      <c r="DQ91" s="50">
        <v>0</v>
      </c>
      <c r="DR91" s="50">
        <v>0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65"/>
      <c r="TF91" s="65"/>
      <c r="TG91" s="65"/>
      <c r="TH91" s="65"/>
      <c r="TI91" s="13">
        <f t="shared" si="56"/>
        <v>0</v>
      </c>
      <c r="TJ91" s="13">
        <f t="shared" si="57"/>
        <v>0</v>
      </c>
      <c r="TK91" s="13">
        <f t="shared" si="58"/>
        <v>0</v>
      </c>
      <c r="TL91" s="13">
        <f t="shared" si="59"/>
        <v>0</v>
      </c>
      <c r="TM91" s="13">
        <f t="shared" si="60"/>
        <v>0</v>
      </c>
      <c r="TN91" s="13">
        <f t="shared" si="61"/>
        <v>0</v>
      </c>
      <c r="TO91" s="13">
        <f t="shared" si="62"/>
        <v>0</v>
      </c>
      <c r="TP91" s="13">
        <f t="shared" si="63"/>
        <v>0</v>
      </c>
      <c r="TQ91" s="13">
        <f t="shared" si="64"/>
        <v>0</v>
      </c>
      <c r="TR91" s="13">
        <f t="shared" si="65"/>
        <v>0</v>
      </c>
      <c r="TS91" s="13">
        <f t="shared" si="66"/>
        <v>0</v>
      </c>
      <c r="TT91" s="13">
        <f t="shared" si="67"/>
        <v>0</v>
      </c>
      <c r="TU91" s="13">
        <f t="shared" si="68"/>
        <v>0</v>
      </c>
      <c r="TV91" s="13">
        <f t="shared" si="69"/>
        <v>0</v>
      </c>
      <c r="TW91" s="13">
        <f t="shared" si="70"/>
        <v>0</v>
      </c>
      <c r="TX91" s="13">
        <f t="shared" si="71"/>
        <v>0</v>
      </c>
      <c r="TY91" s="13">
        <f t="shared" si="72"/>
        <v>0</v>
      </c>
      <c r="TZ91" s="13">
        <f t="shared" si="73"/>
        <v>0</v>
      </c>
      <c r="UA91" s="13">
        <f t="shared" si="74"/>
        <v>0</v>
      </c>
      <c r="UB91" s="13">
        <f t="shared" si="75"/>
        <v>0</v>
      </c>
      <c r="UC91" s="13">
        <f t="shared" si="76"/>
        <v>0</v>
      </c>
      <c r="UD91" s="13">
        <f t="shared" si="77"/>
        <v>0</v>
      </c>
      <c r="UE91" s="13">
        <f t="shared" si="78"/>
        <v>0</v>
      </c>
      <c r="UF91" s="13">
        <f t="shared" si="79"/>
        <v>0</v>
      </c>
      <c r="UG91" s="13">
        <f t="shared" si="80"/>
        <v>0</v>
      </c>
      <c r="UH91" s="13">
        <f t="shared" si="81"/>
        <v>0</v>
      </c>
      <c r="UI91" s="13">
        <f t="shared" si="82"/>
        <v>0</v>
      </c>
      <c r="UJ91" s="13">
        <f t="shared" si="83"/>
        <v>0</v>
      </c>
      <c r="UK91" s="13">
        <f t="shared" si="83"/>
        <v>0</v>
      </c>
    </row>
    <row r="92" spans="2:557">
      <c r="B92" s="64"/>
      <c r="C92" s="37"/>
      <c r="D92" s="132"/>
      <c r="E92" s="37"/>
      <c r="F92" s="371" t="s">
        <v>36</v>
      </c>
      <c r="G92" s="372">
        <v>0</v>
      </c>
      <c r="H92" s="66">
        <v>0</v>
      </c>
      <c r="I92" s="66">
        <v>0</v>
      </c>
      <c r="J92" s="373">
        <v>0</v>
      </c>
      <c r="K92" s="372">
        <v>0</v>
      </c>
      <c r="L92" s="66">
        <v>0</v>
      </c>
      <c r="M92" s="66">
        <v>0</v>
      </c>
      <c r="N92" s="373">
        <v>0</v>
      </c>
      <c r="O92" s="372">
        <v>0</v>
      </c>
      <c r="P92" s="66">
        <v>0</v>
      </c>
      <c r="Q92" s="66">
        <v>0</v>
      </c>
      <c r="R92" s="373">
        <v>0</v>
      </c>
      <c r="S92" s="372">
        <v>0</v>
      </c>
      <c r="T92" s="66">
        <v>0</v>
      </c>
      <c r="U92" s="66">
        <v>0</v>
      </c>
      <c r="V92" s="373">
        <v>0</v>
      </c>
      <c r="W92" s="372">
        <v>0</v>
      </c>
      <c r="X92" s="66">
        <v>0</v>
      </c>
      <c r="Y92" s="66">
        <v>0</v>
      </c>
      <c r="Z92" s="373">
        <v>0</v>
      </c>
      <c r="AA92" s="372">
        <v>0</v>
      </c>
      <c r="AB92" s="66">
        <v>0</v>
      </c>
      <c r="AC92" s="66">
        <v>0</v>
      </c>
      <c r="AD92" s="373">
        <v>0</v>
      </c>
      <c r="AE92" s="372">
        <v>0</v>
      </c>
      <c r="AF92" s="66">
        <v>0</v>
      </c>
      <c r="AG92" s="66">
        <v>0</v>
      </c>
      <c r="AH92" s="373">
        <v>0</v>
      </c>
      <c r="AI92" s="66">
        <v>0</v>
      </c>
      <c r="AJ92" s="66">
        <v>0</v>
      </c>
      <c r="AK92" s="66">
        <v>0</v>
      </c>
      <c r="AL92" s="373">
        <v>0</v>
      </c>
      <c r="AM92" s="66">
        <v>0</v>
      </c>
      <c r="AN92" s="66">
        <v>0</v>
      </c>
      <c r="AO92" s="66">
        <v>0</v>
      </c>
      <c r="AP92" s="373">
        <v>0</v>
      </c>
      <c r="AQ92" s="66">
        <v>0</v>
      </c>
      <c r="AR92" s="66">
        <v>0</v>
      </c>
      <c r="AS92" s="66">
        <v>0</v>
      </c>
      <c r="AT92" s="373">
        <v>0</v>
      </c>
      <c r="AU92" s="66">
        <v>0</v>
      </c>
      <c r="AV92" s="66">
        <v>0</v>
      </c>
      <c r="AW92" s="66">
        <v>0</v>
      </c>
      <c r="AX92" s="374">
        <v>0</v>
      </c>
      <c r="AY92" s="128">
        <v>0</v>
      </c>
      <c r="AZ92" s="128">
        <v>0</v>
      </c>
      <c r="BA92" s="128">
        <v>0</v>
      </c>
      <c r="BB92" s="374">
        <v>0</v>
      </c>
      <c r="BC92" s="66">
        <v>0</v>
      </c>
      <c r="BD92" s="66">
        <v>0</v>
      </c>
      <c r="BE92" s="66">
        <v>0</v>
      </c>
      <c r="BF92" s="373">
        <v>0</v>
      </c>
      <c r="BG92" s="66">
        <v>0</v>
      </c>
      <c r="BH92" s="66">
        <v>0</v>
      </c>
      <c r="BI92" s="66">
        <v>0</v>
      </c>
      <c r="BJ92" s="373">
        <v>0</v>
      </c>
      <c r="BK92" s="66">
        <v>0</v>
      </c>
      <c r="BL92" s="66">
        <v>0</v>
      </c>
      <c r="BM92" s="66">
        <v>0</v>
      </c>
      <c r="BN92" s="373">
        <v>0</v>
      </c>
      <c r="BO92" s="66">
        <v>0</v>
      </c>
      <c r="BP92" s="66">
        <v>0</v>
      </c>
      <c r="BQ92" s="66">
        <v>0</v>
      </c>
      <c r="BR92" s="373">
        <v>0</v>
      </c>
      <c r="BS92" s="66">
        <v>0</v>
      </c>
      <c r="BT92" s="66">
        <v>0</v>
      </c>
      <c r="BU92" s="66">
        <v>0</v>
      </c>
      <c r="BV92" s="373">
        <v>0</v>
      </c>
      <c r="BW92" s="66">
        <v>0</v>
      </c>
      <c r="BX92" s="66">
        <v>0</v>
      </c>
      <c r="BY92" s="66">
        <v>0</v>
      </c>
      <c r="BZ92" s="373">
        <v>0</v>
      </c>
      <c r="CA92" s="66">
        <v>0</v>
      </c>
      <c r="CB92" s="66">
        <v>0</v>
      </c>
      <c r="CC92" s="66">
        <v>0</v>
      </c>
      <c r="CD92" s="373">
        <v>0</v>
      </c>
      <c r="CE92" s="66">
        <v>0</v>
      </c>
      <c r="CF92" s="66">
        <v>0</v>
      </c>
      <c r="CG92" s="66">
        <v>0</v>
      </c>
      <c r="CH92" s="373">
        <v>0</v>
      </c>
      <c r="CI92" s="66">
        <v>0</v>
      </c>
      <c r="CJ92" s="66">
        <v>0</v>
      </c>
      <c r="CK92" s="66">
        <v>0</v>
      </c>
      <c r="CL92" s="373">
        <v>0</v>
      </c>
      <c r="CM92" s="66">
        <v>0</v>
      </c>
      <c r="CN92" s="66">
        <v>0</v>
      </c>
      <c r="CO92" s="66">
        <v>0</v>
      </c>
      <c r="CP92" s="373">
        <v>0</v>
      </c>
      <c r="CQ92" s="66">
        <v>0</v>
      </c>
      <c r="CR92" s="66">
        <v>0</v>
      </c>
      <c r="CS92" s="66">
        <v>0</v>
      </c>
      <c r="CT92" s="373">
        <v>0</v>
      </c>
      <c r="CU92" s="66">
        <v>0</v>
      </c>
      <c r="CV92" s="66">
        <v>0</v>
      </c>
      <c r="CW92" s="66">
        <v>0</v>
      </c>
      <c r="CX92" s="373">
        <v>0</v>
      </c>
      <c r="CY92" s="66">
        <v>0</v>
      </c>
      <c r="CZ92" s="66">
        <v>0</v>
      </c>
      <c r="DA92" s="66">
        <v>0</v>
      </c>
      <c r="DB92" s="373">
        <v>0</v>
      </c>
      <c r="DC92" s="66">
        <v>0</v>
      </c>
      <c r="DD92" s="66">
        <v>0</v>
      </c>
      <c r="DE92" s="66">
        <v>0</v>
      </c>
      <c r="DF92" s="66">
        <v>0</v>
      </c>
      <c r="DG92" s="372">
        <v>0</v>
      </c>
      <c r="DH92" s="66">
        <v>0</v>
      </c>
      <c r="DI92" s="66">
        <v>0</v>
      </c>
      <c r="DJ92" s="66">
        <v>0</v>
      </c>
      <c r="DK92" s="372">
        <v>0</v>
      </c>
      <c r="DL92" s="66">
        <v>0</v>
      </c>
      <c r="DM92" s="66">
        <v>0</v>
      </c>
      <c r="DN92" s="373">
        <v>0</v>
      </c>
      <c r="DO92" s="66">
        <v>0</v>
      </c>
      <c r="DP92" s="66">
        <v>0</v>
      </c>
      <c r="DQ92" s="66">
        <v>0</v>
      </c>
      <c r="DR92" s="66">
        <v>0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65"/>
      <c r="TF92" s="65"/>
      <c r="TG92" s="65"/>
      <c r="TH92" s="65"/>
      <c r="TI92" s="20">
        <f t="shared" si="56"/>
        <v>0</v>
      </c>
      <c r="TJ92" s="20">
        <f t="shared" si="57"/>
        <v>0</v>
      </c>
      <c r="TK92" s="20">
        <f t="shared" si="58"/>
        <v>0</v>
      </c>
      <c r="TL92" s="20">
        <f t="shared" si="59"/>
        <v>0</v>
      </c>
      <c r="TM92" s="20">
        <f t="shared" si="60"/>
        <v>0</v>
      </c>
      <c r="TN92" s="20">
        <f t="shared" si="61"/>
        <v>0</v>
      </c>
      <c r="TO92" s="20">
        <f t="shared" si="62"/>
        <v>0</v>
      </c>
      <c r="TP92" s="20">
        <f t="shared" si="63"/>
        <v>0</v>
      </c>
      <c r="TQ92" s="20">
        <f t="shared" si="64"/>
        <v>0</v>
      </c>
      <c r="TR92" s="20">
        <f t="shared" si="65"/>
        <v>0</v>
      </c>
      <c r="TS92" s="20">
        <f t="shared" si="66"/>
        <v>0</v>
      </c>
      <c r="TT92" s="20">
        <f t="shared" si="67"/>
        <v>0</v>
      </c>
      <c r="TU92" s="20">
        <f t="shared" si="68"/>
        <v>0</v>
      </c>
      <c r="TV92" s="20">
        <f t="shared" si="69"/>
        <v>0</v>
      </c>
      <c r="TW92" s="20">
        <f t="shared" si="70"/>
        <v>0</v>
      </c>
      <c r="TX92" s="20">
        <f t="shared" si="71"/>
        <v>0</v>
      </c>
      <c r="TY92" s="20">
        <f t="shared" si="72"/>
        <v>0</v>
      </c>
      <c r="TZ92" s="20">
        <f t="shared" si="73"/>
        <v>0</v>
      </c>
      <c r="UA92" s="20">
        <f t="shared" si="74"/>
        <v>0</v>
      </c>
      <c r="UB92" s="20">
        <f t="shared" si="75"/>
        <v>0</v>
      </c>
      <c r="UC92" s="20">
        <f t="shared" si="76"/>
        <v>0</v>
      </c>
      <c r="UD92" s="20">
        <f t="shared" si="77"/>
        <v>0</v>
      </c>
      <c r="UE92" s="20">
        <f t="shared" si="78"/>
        <v>0</v>
      </c>
      <c r="UF92" s="20">
        <f t="shared" si="79"/>
        <v>0</v>
      </c>
      <c r="UG92" s="20">
        <f t="shared" si="80"/>
        <v>0</v>
      </c>
      <c r="UH92" s="20">
        <f t="shared" si="81"/>
        <v>0</v>
      </c>
      <c r="UI92" s="20">
        <f t="shared" si="82"/>
        <v>0</v>
      </c>
      <c r="UJ92" s="20">
        <f t="shared" si="83"/>
        <v>0</v>
      </c>
      <c r="UK92" s="20">
        <f t="shared" si="83"/>
        <v>0</v>
      </c>
    </row>
    <row r="93" spans="2:557" collapsed="1">
      <c r="B93" s="29" t="s">
        <v>1074</v>
      </c>
      <c r="C93" s="7" t="s">
        <v>551</v>
      </c>
      <c r="D93" s="321"/>
      <c r="E93" s="364" t="s">
        <v>56</v>
      </c>
      <c r="F93" s="365" t="s">
        <v>54</v>
      </c>
      <c r="G93" s="366">
        <v>0</v>
      </c>
      <c r="H93" s="367">
        <v>0</v>
      </c>
      <c r="I93" s="367">
        <v>0</v>
      </c>
      <c r="J93" s="368">
        <v>0</v>
      </c>
      <c r="K93" s="366">
        <v>0</v>
      </c>
      <c r="L93" s="367">
        <v>0</v>
      </c>
      <c r="M93" s="367">
        <v>0</v>
      </c>
      <c r="N93" s="368">
        <v>0</v>
      </c>
      <c r="O93" s="366">
        <v>0</v>
      </c>
      <c r="P93" s="367">
        <v>0</v>
      </c>
      <c r="Q93" s="367">
        <v>0</v>
      </c>
      <c r="R93" s="368">
        <v>0</v>
      </c>
      <c r="S93" s="366">
        <v>0</v>
      </c>
      <c r="T93" s="367">
        <v>0</v>
      </c>
      <c r="U93" s="367">
        <v>0</v>
      </c>
      <c r="V93" s="368">
        <v>0</v>
      </c>
      <c r="W93" s="366">
        <v>0</v>
      </c>
      <c r="X93" s="367">
        <v>0</v>
      </c>
      <c r="Y93" s="367">
        <v>0</v>
      </c>
      <c r="Z93" s="368">
        <v>0</v>
      </c>
      <c r="AA93" s="366">
        <v>0</v>
      </c>
      <c r="AB93" s="367">
        <v>0</v>
      </c>
      <c r="AC93" s="367">
        <v>0</v>
      </c>
      <c r="AD93" s="368">
        <v>0</v>
      </c>
      <c r="AE93" s="366">
        <v>0</v>
      </c>
      <c r="AF93" s="367">
        <v>0</v>
      </c>
      <c r="AG93" s="367">
        <v>0</v>
      </c>
      <c r="AH93" s="368">
        <v>0</v>
      </c>
      <c r="AI93" s="367">
        <v>0</v>
      </c>
      <c r="AJ93" s="367">
        <v>0</v>
      </c>
      <c r="AK93" s="367">
        <v>0</v>
      </c>
      <c r="AL93" s="368">
        <v>0</v>
      </c>
      <c r="AM93" s="367">
        <v>0</v>
      </c>
      <c r="AN93" s="367">
        <v>0</v>
      </c>
      <c r="AO93" s="367">
        <v>0</v>
      </c>
      <c r="AP93" s="368">
        <v>0</v>
      </c>
      <c r="AQ93" s="367">
        <v>0</v>
      </c>
      <c r="AR93" s="367">
        <v>0</v>
      </c>
      <c r="AS93" s="367">
        <v>0</v>
      </c>
      <c r="AT93" s="368">
        <v>0</v>
      </c>
      <c r="AU93" s="367">
        <v>0</v>
      </c>
      <c r="AV93" s="367">
        <v>0</v>
      </c>
      <c r="AW93" s="367">
        <v>0</v>
      </c>
      <c r="AX93" s="369">
        <v>0</v>
      </c>
      <c r="AY93" s="370">
        <v>0</v>
      </c>
      <c r="AZ93" s="370">
        <v>0</v>
      </c>
      <c r="BA93" s="370">
        <v>0</v>
      </c>
      <c r="BB93" s="369">
        <v>0</v>
      </c>
      <c r="BC93" s="367">
        <v>0</v>
      </c>
      <c r="BD93" s="367">
        <v>0</v>
      </c>
      <c r="BE93" s="367">
        <v>0</v>
      </c>
      <c r="BF93" s="368">
        <v>0</v>
      </c>
      <c r="BG93" s="367">
        <v>0</v>
      </c>
      <c r="BH93" s="367">
        <v>0</v>
      </c>
      <c r="BI93" s="367">
        <v>0</v>
      </c>
      <c r="BJ93" s="368">
        <v>0</v>
      </c>
      <c r="BK93" s="367">
        <v>0</v>
      </c>
      <c r="BL93" s="367">
        <v>0</v>
      </c>
      <c r="BM93" s="367">
        <v>0</v>
      </c>
      <c r="BN93" s="368">
        <v>0</v>
      </c>
      <c r="BO93" s="367">
        <v>0</v>
      </c>
      <c r="BP93" s="367">
        <v>0</v>
      </c>
      <c r="BQ93" s="367">
        <v>0</v>
      </c>
      <c r="BR93" s="368">
        <v>0</v>
      </c>
      <c r="BS93" s="367">
        <v>0</v>
      </c>
      <c r="BT93" s="367">
        <v>0</v>
      </c>
      <c r="BU93" s="367">
        <v>0</v>
      </c>
      <c r="BV93" s="368">
        <v>0</v>
      </c>
      <c r="BW93" s="367">
        <v>0</v>
      </c>
      <c r="BX93" s="367">
        <v>0</v>
      </c>
      <c r="BY93" s="367">
        <v>0</v>
      </c>
      <c r="BZ93" s="1656">
        <v>0</v>
      </c>
      <c r="CA93" s="1407">
        <v>0</v>
      </c>
      <c r="CB93" s="367">
        <v>0</v>
      </c>
      <c r="CC93" s="367">
        <v>0</v>
      </c>
      <c r="CD93" s="1656">
        <v>0</v>
      </c>
      <c r="CE93" s="1407">
        <v>0</v>
      </c>
      <c r="CF93" s="367">
        <v>0</v>
      </c>
      <c r="CG93" s="367">
        <v>0</v>
      </c>
      <c r="CH93" s="1656">
        <v>0</v>
      </c>
      <c r="CI93" s="1407">
        <v>0</v>
      </c>
      <c r="CJ93" s="367">
        <v>0</v>
      </c>
      <c r="CK93" s="367">
        <v>0</v>
      </c>
      <c r="CL93" s="2262">
        <v>0</v>
      </c>
      <c r="CM93" s="1407">
        <v>0</v>
      </c>
      <c r="CN93" s="367">
        <v>0</v>
      </c>
      <c r="CO93" s="367">
        <v>0</v>
      </c>
      <c r="CP93" s="2301">
        <v>0</v>
      </c>
      <c r="CQ93" s="1407">
        <v>0</v>
      </c>
      <c r="CR93" s="367">
        <v>0</v>
      </c>
      <c r="CS93" s="367">
        <v>0</v>
      </c>
      <c r="CT93" s="2301">
        <v>0</v>
      </c>
      <c r="CU93" s="1407">
        <v>0</v>
      </c>
      <c r="CV93" s="367">
        <v>0</v>
      </c>
      <c r="CW93" s="367">
        <v>0</v>
      </c>
      <c r="CX93" s="2301">
        <v>0</v>
      </c>
      <c r="CY93" s="1407">
        <v>0</v>
      </c>
      <c r="CZ93" s="367">
        <v>0</v>
      </c>
      <c r="DA93" s="367">
        <v>0</v>
      </c>
      <c r="DB93" s="2301">
        <v>0</v>
      </c>
      <c r="DC93" s="1407">
        <v>0</v>
      </c>
      <c r="DD93" s="367">
        <v>0</v>
      </c>
      <c r="DE93" s="367">
        <v>0</v>
      </c>
      <c r="DF93" s="1757">
        <v>0</v>
      </c>
      <c r="DG93" s="2644">
        <v>0</v>
      </c>
      <c r="DH93" s="367">
        <v>0</v>
      </c>
      <c r="DI93" s="367">
        <v>0</v>
      </c>
      <c r="DJ93" s="1757">
        <v>0</v>
      </c>
      <c r="DK93" s="2644">
        <v>0</v>
      </c>
      <c r="DL93" s="367">
        <v>0</v>
      </c>
      <c r="DM93" s="367">
        <v>0</v>
      </c>
      <c r="DN93" s="2964">
        <v>0</v>
      </c>
      <c r="DO93" s="1757">
        <v>0</v>
      </c>
      <c r="DP93" s="1757">
        <v>0</v>
      </c>
      <c r="DQ93" s="1757">
        <v>0</v>
      </c>
      <c r="DR93" s="1757">
        <v>0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65"/>
      <c r="TF93" s="65"/>
      <c r="TG93" s="65"/>
      <c r="TH93" s="65"/>
      <c r="TI93" s="314">
        <f t="shared" si="56"/>
        <v>0</v>
      </c>
      <c r="TJ93" s="314">
        <f t="shared" si="57"/>
        <v>0</v>
      </c>
      <c r="TK93" s="314">
        <f t="shared" si="58"/>
        <v>0</v>
      </c>
      <c r="TL93" s="314">
        <f t="shared" si="59"/>
        <v>0</v>
      </c>
      <c r="TM93" s="314">
        <f t="shared" si="60"/>
        <v>0</v>
      </c>
      <c r="TN93" s="314">
        <f t="shared" si="61"/>
        <v>0</v>
      </c>
      <c r="TO93" s="314">
        <f t="shared" si="62"/>
        <v>0</v>
      </c>
      <c r="TP93" s="314">
        <f t="shared" si="63"/>
        <v>0</v>
      </c>
      <c r="TQ93" s="314">
        <f t="shared" si="64"/>
        <v>0</v>
      </c>
      <c r="TR93" s="314">
        <f t="shared" si="65"/>
        <v>0</v>
      </c>
      <c r="TS93" s="314">
        <f t="shared" si="66"/>
        <v>0</v>
      </c>
      <c r="TT93" s="314">
        <f t="shared" si="67"/>
        <v>0</v>
      </c>
      <c r="TU93" s="314">
        <f t="shared" si="68"/>
        <v>0</v>
      </c>
      <c r="TV93" s="314">
        <f t="shared" si="69"/>
        <v>0</v>
      </c>
      <c r="TW93" s="314">
        <f t="shared" si="70"/>
        <v>0</v>
      </c>
      <c r="TX93" s="314">
        <f t="shared" si="71"/>
        <v>0</v>
      </c>
      <c r="TY93" s="314">
        <f t="shared" si="72"/>
        <v>0</v>
      </c>
      <c r="TZ93" s="314">
        <f t="shared" si="73"/>
        <v>0</v>
      </c>
      <c r="UA93" s="314">
        <f t="shared" si="74"/>
        <v>0</v>
      </c>
      <c r="UB93" s="314">
        <f t="shared" si="75"/>
        <v>0</v>
      </c>
      <c r="UC93" s="314">
        <f t="shared" si="76"/>
        <v>0</v>
      </c>
      <c r="UD93" s="314">
        <f t="shared" si="77"/>
        <v>0</v>
      </c>
      <c r="UE93" s="314">
        <f t="shared" si="78"/>
        <v>0</v>
      </c>
      <c r="UF93" s="314">
        <f t="shared" si="79"/>
        <v>0</v>
      </c>
      <c r="UG93" s="314">
        <f t="shared" si="80"/>
        <v>0</v>
      </c>
      <c r="UH93" s="314">
        <f t="shared" si="81"/>
        <v>0</v>
      </c>
      <c r="UI93" s="314">
        <f t="shared" si="82"/>
        <v>0</v>
      </c>
      <c r="UJ93" s="314">
        <f t="shared" si="83"/>
        <v>0</v>
      </c>
      <c r="UK93" s="314">
        <f t="shared" si="83"/>
        <v>0</v>
      </c>
    </row>
    <row r="94" spans="2:557">
      <c r="B94" s="1"/>
      <c r="D94" s="59"/>
      <c r="E94" s="1"/>
      <c r="F94" s="396" t="s">
        <v>55</v>
      </c>
      <c r="G94" s="1282">
        <v>0</v>
      </c>
      <c r="H94" s="1283">
        <v>0</v>
      </c>
      <c r="I94" s="1283">
        <v>0</v>
      </c>
      <c r="J94" s="211">
        <v>0</v>
      </c>
      <c r="K94" s="1282">
        <v>0</v>
      </c>
      <c r="L94" s="1283">
        <v>0</v>
      </c>
      <c r="M94" s="1283">
        <v>0</v>
      </c>
      <c r="N94" s="211">
        <v>0</v>
      </c>
      <c r="O94" s="1282">
        <v>0</v>
      </c>
      <c r="P94" s="1283">
        <v>0</v>
      </c>
      <c r="Q94" s="1283">
        <v>0</v>
      </c>
      <c r="R94" s="211">
        <v>0</v>
      </c>
      <c r="S94" s="1282">
        <v>0</v>
      </c>
      <c r="T94" s="1283">
        <v>0</v>
      </c>
      <c r="U94" s="1283">
        <v>0</v>
      </c>
      <c r="V94" s="211">
        <v>0</v>
      </c>
      <c r="W94" s="1282">
        <v>0</v>
      </c>
      <c r="X94" s="1283">
        <v>0</v>
      </c>
      <c r="Y94" s="1283">
        <v>0</v>
      </c>
      <c r="Z94" s="211">
        <v>0</v>
      </c>
      <c r="AA94" s="1282">
        <v>0</v>
      </c>
      <c r="AB94" s="1283">
        <v>0</v>
      </c>
      <c r="AC94" s="1283">
        <v>0</v>
      </c>
      <c r="AD94" s="211">
        <v>0</v>
      </c>
      <c r="AE94" s="1282">
        <v>0</v>
      </c>
      <c r="AF94" s="1283">
        <v>0</v>
      </c>
      <c r="AG94" s="1283">
        <v>0</v>
      </c>
      <c r="AH94" s="211">
        <v>0</v>
      </c>
      <c r="AI94" s="1283">
        <v>0</v>
      </c>
      <c r="AJ94" s="1283">
        <v>0</v>
      </c>
      <c r="AK94" s="1283">
        <v>0</v>
      </c>
      <c r="AL94" s="211">
        <v>0</v>
      </c>
      <c r="AM94" s="1283">
        <v>0</v>
      </c>
      <c r="AN94" s="1283">
        <v>0</v>
      </c>
      <c r="AO94" s="1283">
        <v>0</v>
      </c>
      <c r="AP94" s="211">
        <v>0</v>
      </c>
      <c r="AQ94" s="1283">
        <v>0</v>
      </c>
      <c r="AR94" s="1283">
        <v>0</v>
      </c>
      <c r="AS94" s="1283">
        <v>0</v>
      </c>
      <c r="AT94" s="211">
        <v>0</v>
      </c>
      <c r="AU94" s="1283">
        <v>0</v>
      </c>
      <c r="AV94" s="1283">
        <v>0</v>
      </c>
      <c r="AW94" s="1283">
        <v>0</v>
      </c>
      <c r="AX94" s="211">
        <v>0</v>
      </c>
      <c r="AY94" s="1283">
        <v>0</v>
      </c>
      <c r="AZ94" s="1283">
        <v>0</v>
      </c>
      <c r="BA94" s="1283">
        <v>0</v>
      </c>
      <c r="BB94" s="211">
        <v>0</v>
      </c>
      <c r="BC94" s="1283">
        <v>0</v>
      </c>
      <c r="BD94" s="1283">
        <v>0</v>
      </c>
      <c r="BE94" s="1283">
        <v>0</v>
      </c>
      <c r="BF94" s="211">
        <v>0</v>
      </c>
      <c r="BG94" s="1283">
        <v>0</v>
      </c>
      <c r="BH94" s="1283">
        <v>0</v>
      </c>
      <c r="BI94" s="1283">
        <v>0</v>
      </c>
      <c r="BJ94" s="211">
        <v>0</v>
      </c>
      <c r="BK94" s="1283">
        <v>0</v>
      </c>
      <c r="BL94" s="1283">
        <v>0</v>
      </c>
      <c r="BM94" s="1283">
        <v>0</v>
      </c>
      <c r="BN94" s="211">
        <v>0</v>
      </c>
      <c r="BO94" s="1283">
        <v>0</v>
      </c>
      <c r="BP94" s="1283">
        <v>0</v>
      </c>
      <c r="BQ94" s="1283">
        <v>0</v>
      </c>
      <c r="BR94" s="211">
        <v>0</v>
      </c>
      <c r="BS94" s="1283">
        <v>0</v>
      </c>
      <c r="BT94" s="1283">
        <v>0</v>
      </c>
      <c r="BU94" s="1283">
        <v>0</v>
      </c>
      <c r="BV94" s="211">
        <v>0</v>
      </c>
      <c r="BW94" s="1283">
        <v>0</v>
      </c>
      <c r="BX94" s="1283">
        <v>0</v>
      </c>
      <c r="BY94" s="1283">
        <v>0</v>
      </c>
      <c r="BZ94" s="211">
        <v>0</v>
      </c>
      <c r="CA94" s="1283">
        <v>0</v>
      </c>
      <c r="CB94" s="1283">
        <v>0</v>
      </c>
      <c r="CC94" s="1283">
        <v>0</v>
      </c>
      <c r="CD94" s="211">
        <v>0</v>
      </c>
      <c r="CE94" s="1283">
        <v>0</v>
      </c>
      <c r="CF94" s="1283">
        <v>0</v>
      </c>
      <c r="CG94" s="1283">
        <v>0</v>
      </c>
      <c r="CH94" s="211">
        <v>0</v>
      </c>
      <c r="CI94" s="1283">
        <v>20</v>
      </c>
      <c r="CJ94" s="1283">
        <v>40</v>
      </c>
      <c r="CK94" s="1283">
        <v>70</v>
      </c>
      <c r="CL94" s="211">
        <v>90</v>
      </c>
      <c r="CM94" s="1283">
        <v>90</v>
      </c>
      <c r="CN94" s="1283">
        <v>110</v>
      </c>
      <c r="CO94" s="1283">
        <v>120</v>
      </c>
      <c r="CP94" s="211">
        <v>140</v>
      </c>
      <c r="CQ94" s="1283">
        <v>140</v>
      </c>
      <c r="CR94" s="1283">
        <v>145</v>
      </c>
      <c r="CS94" s="1283">
        <v>145</v>
      </c>
      <c r="CT94" s="211">
        <v>145</v>
      </c>
      <c r="CU94" s="1283">
        <v>145</v>
      </c>
      <c r="CV94" s="1283">
        <v>120</v>
      </c>
      <c r="CW94" s="1283">
        <v>80</v>
      </c>
      <c r="CX94" s="211">
        <v>70</v>
      </c>
      <c r="CY94" s="1283">
        <v>70</v>
      </c>
      <c r="CZ94" s="1283">
        <v>80</v>
      </c>
      <c r="DA94" s="1283">
        <v>90</v>
      </c>
      <c r="DB94" s="211">
        <v>100</v>
      </c>
      <c r="DC94" s="1283">
        <v>90</v>
      </c>
      <c r="DD94" s="1283">
        <v>90</v>
      </c>
      <c r="DE94" s="1283">
        <v>90</v>
      </c>
      <c r="DF94" s="1283">
        <v>90</v>
      </c>
      <c r="DG94" s="1282">
        <v>90</v>
      </c>
      <c r="DH94" s="1283">
        <v>90</v>
      </c>
      <c r="DI94" s="1283">
        <v>90</v>
      </c>
      <c r="DJ94" s="1283">
        <v>90</v>
      </c>
      <c r="DK94" s="1282">
        <v>90</v>
      </c>
      <c r="DL94" s="1283">
        <v>90</v>
      </c>
      <c r="DM94" s="1283">
        <v>80</v>
      </c>
      <c r="DN94" s="211">
        <v>70</v>
      </c>
      <c r="DO94" s="1283">
        <v>70</v>
      </c>
      <c r="DP94" s="1283">
        <v>70</v>
      </c>
      <c r="DQ94" s="1283">
        <v>70</v>
      </c>
      <c r="DR94" s="1283">
        <v>70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65"/>
      <c r="TF94" s="65"/>
      <c r="TG94" s="65"/>
      <c r="TH94" s="65"/>
      <c r="TI94" s="13">
        <f t="shared" si="56"/>
        <v>0</v>
      </c>
      <c r="TJ94" s="13">
        <f t="shared" si="57"/>
        <v>0</v>
      </c>
      <c r="TK94" s="13">
        <f t="shared" si="58"/>
        <v>0</v>
      </c>
      <c r="TL94" s="13">
        <f t="shared" si="59"/>
        <v>0</v>
      </c>
      <c r="TM94" s="13">
        <f t="shared" si="60"/>
        <v>0</v>
      </c>
      <c r="TN94" s="13">
        <f t="shared" si="61"/>
        <v>0</v>
      </c>
      <c r="TO94" s="13">
        <f t="shared" si="62"/>
        <v>0</v>
      </c>
      <c r="TP94" s="13">
        <f t="shared" si="63"/>
        <v>0</v>
      </c>
      <c r="TQ94" s="13">
        <f t="shared" si="64"/>
        <v>0</v>
      </c>
      <c r="TR94" s="13">
        <f t="shared" si="65"/>
        <v>0</v>
      </c>
      <c r="TS94" s="1357">
        <f t="shared" si="66"/>
        <v>0</v>
      </c>
      <c r="TT94" s="1357">
        <f t="shared" si="67"/>
        <v>0</v>
      </c>
      <c r="TU94" s="1357">
        <f t="shared" si="68"/>
        <v>0</v>
      </c>
      <c r="TV94" s="1357">
        <f t="shared" si="69"/>
        <v>0</v>
      </c>
      <c r="TW94" s="1357">
        <f t="shared" si="70"/>
        <v>0</v>
      </c>
      <c r="TX94" s="1357">
        <f t="shared" si="71"/>
        <v>0</v>
      </c>
      <c r="TY94" s="1357">
        <f t="shared" si="72"/>
        <v>0</v>
      </c>
      <c r="TZ94" s="1357">
        <f t="shared" si="73"/>
        <v>0</v>
      </c>
      <c r="UA94" s="1357">
        <f t="shared" si="74"/>
        <v>0</v>
      </c>
      <c r="UB94" s="1357">
        <f t="shared" si="75"/>
        <v>0</v>
      </c>
      <c r="UC94" s="1357">
        <f t="shared" si="76"/>
        <v>55</v>
      </c>
      <c r="UD94" s="1357">
        <f t="shared" si="77"/>
        <v>115</v>
      </c>
      <c r="UE94" s="1357">
        <f t="shared" si="78"/>
        <v>143.75</v>
      </c>
      <c r="UF94" s="1357">
        <f t="shared" si="79"/>
        <v>103.75</v>
      </c>
      <c r="UG94" s="1357">
        <f t="shared" si="80"/>
        <v>85</v>
      </c>
      <c r="UH94" s="1357">
        <f t="shared" si="81"/>
        <v>90</v>
      </c>
      <c r="UI94" s="1357">
        <f t="shared" si="82"/>
        <v>90</v>
      </c>
      <c r="UJ94" s="1357">
        <f t="shared" si="83"/>
        <v>82.5</v>
      </c>
      <c r="UK94" s="1357">
        <f t="shared" si="83"/>
        <v>70</v>
      </c>
    </row>
    <row r="95" spans="2:557">
      <c r="B95" s="1"/>
      <c r="D95" s="59"/>
      <c r="E95" s="1"/>
      <c r="F95" s="171" t="s">
        <v>524</v>
      </c>
      <c r="G95" s="193">
        <v>0</v>
      </c>
      <c r="H95" s="50">
        <v>0</v>
      </c>
      <c r="I95" s="50">
        <v>0</v>
      </c>
      <c r="J95" s="156">
        <v>0</v>
      </c>
      <c r="K95" s="193">
        <v>0</v>
      </c>
      <c r="L95" s="50">
        <v>0</v>
      </c>
      <c r="M95" s="50">
        <v>0</v>
      </c>
      <c r="N95" s="156">
        <v>0</v>
      </c>
      <c r="O95" s="193">
        <v>0</v>
      </c>
      <c r="P95" s="50">
        <v>0</v>
      </c>
      <c r="Q95" s="50">
        <v>0</v>
      </c>
      <c r="R95" s="156">
        <v>0</v>
      </c>
      <c r="S95" s="193">
        <v>0</v>
      </c>
      <c r="T95" s="50">
        <v>0</v>
      </c>
      <c r="U95" s="50">
        <v>0</v>
      </c>
      <c r="V95" s="156">
        <v>0</v>
      </c>
      <c r="W95" s="193">
        <v>0</v>
      </c>
      <c r="X95" s="50">
        <v>0</v>
      </c>
      <c r="Y95" s="50">
        <v>0</v>
      </c>
      <c r="Z95" s="156">
        <v>0</v>
      </c>
      <c r="AA95" s="193">
        <v>0</v>
      </c>
      <c r="AB95" s="50">
        <v>0</v>
      </c>
      <c r="AC95" s="50">
        <v>0</v>
      </c>
      <c r="AD95" s="156">
        <v>0</v>
      </c>
      <c r="AE95" s="193">
        <v>0</v>
      </c>
      <c r="AF95" s="50">
        <v>0</v>
      </c>
      <c r="AG95" s="50">
        <v>0</v>
      </c>
      <c r="AH95" s="156">
        <v>0</v>
      </c>
      <c r="AI95" s="52">
        <v>0</v>
      </c>
      <c r="AJ95" s="50">
        <v>0</v>
      </c>
      <c r="AK95" s="50">
        <v>0</v>
      </c>
      <c r="AL95" s="156">
        <v>0</v>
      </c>
      <c r="AM95" s="52">
        <v>0</v>
      </c>
      <c r="AN95" s="50">
        <v>0</v>
      </c>
      <c r="AO95" s="50">
        <v>0</v>
      </c>
      <c r="AP95" s="156">
        <v>0</v>
      </c>
      <c r="AQ95" s="52">
        <v>0</v>
      </c>
      <c r="AR95" s="50">
        <v>0</v>
      </c>
      <c r="AS95" s="50">
        <v>0</v>
      </c>
      <c r="AT95" s="156">
        <v>0</v>
      </c>
      <c r="AU95" s="52">
        <v>0</v>
      </c>
      <c r="AV95" s="50">
        <v>0</v>
      </c>
      <c r="AW95" s="50">
        <v>0</v>
      </c>
      <c r="AX95" s="220">
        <v>0</v>
      </c>
      <c r="AY95" s="52">
        <v>0</v>
      </c>
      <c r="AZ95" s="52">
        <v>0</v>
      </c>
      <c r="BA95" s="52">
        <v>0</v>
      </c>
      <c r="BB95" s="220">
        <v>0</v>
      </c>
      <c r="BC95" s="52">
        <v>0</v>
      </c>
      <c r="BD95" s="50">
        <v>0</v>
      </c>
      <c r="BE95" s="50">
        <v>0</v>
      </c>
      <c r="BF95" s="156">
        <v>0</v>
      </c>
      <c r="BG95" s="50">
        <v>0</v>
      </c>
      <c r="BH95" s="50">
        <v>0</v>
      </c>
      <c r="BI95" s="50">
        <v>0</v>
      </c>
      <c r="BJ95" s="156">
        <v>0</v>
      </c>
      <c r="BK95" s="50">
        <v>0</v>
      </c>
      <c r="BL95" s="50">
        <v>0</v>
      </c>
      <c r="BM95" s="50">
        <v>0</v>
      </c>
      <c r="BN95" s="156">
        <v>0</v>
      </c>
      <c r="BO95" s="50">
        <v>0</v>
      </c>
      <c r="BP95" s="50">
        <v>0</v>
      </c>
      <c r="BQ95" s="50">
        <v>0</v>
      </c>
      <c r="BR95" s="156">
        <v>0</v>
      </c>
      <c r="BS95" s="50">
        <v>0</v>
      </c>
      <c r="BT95" s="50">
        <v>0</v>
      </c>
      <c r="BU95" s="50">
        <v>0</v>
      </c>
      <c r="BV95" s="156">
        <v>0</v>
      </c>
      <c r="BW95" s="50">
        <v>0</v>
      </c>
      <c r="BX95" s="50">
        <v>0</v>
      </c>
      <c r="BY95" s="50">
        <v>0</v>
      </c>
      <c r="BZ95" s="156">
        <v>0</v>
      </c>
      <c r="CA95" s="50">
        <v>0</v>
      </c>
      <c r="CB95" s="50">
        <v>0</v>
      </c>
      <c r="CC95" s="50">
        <v>0</v>
      </c>
      <c r="CD95" s="156">
        <v>0</v>
      </c>
      <c r="CE95" s="50">
        <v>0</v>
      </c>
      <c r="CF95" s="50">
        <v>0</v>
      </c>
      <c r="CG95" s="50">
        <v>0</v>
      </c>
      <c r="CH95" s="156">
        <v>0</v>
      </c>
      <c r="CI95" s="50">
        <v>0</v>
      </c>
      <c r="CJ95" s="50">
        <v>0</v>
      </c>
      <c r="CK95" s="50">
        <v>0</v>
      </c>
      <c r="CL95" s="156">
        <v>0</v>
      </c>
      <c r="CM95" s="50">
        <v>0</v>
      </c>
      <c r="CN95" s="50">
        <v>0</v>
      </c>
      <c r="CO95" s="50">
        <v>0</v>
      </c>
      <c r="CP95" s="156">
        <v>0</v>
      </c>
      <c r="CQ95" s="50">
        <v>0</v>
      </c>
      <c r="CR95" s="50">
        <v>0</v>
      </c>
      <c r="CS95" s="50">
        <v>0</v>
      </c>
      <c r="CT95" s="156">
        <v>0</v>
      </c>
      <c r="CU95" s="50">
        <v>0</v>
      </c>
      <c r="CV95" s="50">
        <v>0</v>
      </c>
      <c r="CW95" s="50">
        <v>0</v>
      </c>
      <c r="CX95" s="156">
        <v>0</v>
      </c>
      <c r="CY95" s="50">
        <v>0</v>
      </c>
      <c r="CZ95" s="50">
        <v>0</v>
      </c>
      <c r="DA95" s="50">
        <v>0</v>
      </c>
      <c r="DB95" s="156">
        <v>0</v>
      </c>
      <c r="DC95" s="50">
        <v>0</v>
      </c>
      <c r="DD95" s="50">
        <v>0</v>
      </c>
      <c r="DE95" s="50">
        <v>0</v>
      </c>
      <c r="DF95" s="50">
        <v>0</v>
      </c>
      <c r="DG95" s="677">
        <v>0</v>
      </c>
      <c r="DH95" s="50">
        <v>0</v>
      </c>
      <c r="DI95" s="50">
        <v>0</v>
      </c>
      <c r="DJ95" s="50">
        <v>0</v>
      </c>
      <c r="DK95" s="677">
        <v>0</v>
      </c>
      <c r="DL95" s="50">
        <v>0</v>
      </c>
      <c r="DM95" s="50">
        <v>0</v>
      </c>
      <c r="DN95" s="156">
        <v>0</v>
      </c>
      <c r="DO95" s="50">
        <v>0</v>
      </c>
      <c r="DP95" s="50">
        <v>0</v>
      </c>
      <c r="DQ95" s="50">
        <v>0</v>
      </c>
      <c r="DR95" s="50">
        <v>0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65"/>
      <c r="TF95" s="65"/>
      <c r="TG95" s="65"/>
      <c r="TH95" s="65"/>
      <c r="TI95" s="13">
        <f t="shared" si="56"/>
        <v>0</v>
      </c>
      <c r="TJ95" s="13">
        <f t="shared" si="57"/>
        <v>0</v>
      </c>
      <c r="TK95" s="13">
        <f t="shared" si="58"/>
        <v>0</v>
      </c>
      <c r="TL95" s="13">
        <f t="shared" si="59"/>
        <v>0</v>
      </c>
      <c r="TM95" s="13">
        <f t="shared" si="60"/>
        <v>0</v>
      </c>
      <c r="TN95" s="13">
        <f t="shared" si="61"/>
        <v>0</v>
      </c>
      <c r="TO95" s="13">
        <f t="shared" si="62"/>
        <v>0</v>
      </c>
      <c r="TP95" s="13">
        <f t="shared" si="63"/>
        <v>0</v>
      </c>
      <c r="TQ95" s="13">
        <f t="shared" si="64"/>
        <v>0</v>
      </c>
      <c r="TR95" s="13">
        <f t="shared" si="65"/>
        <v>0</v>
      </c>
      <c r="TS95" s="13">
        <f t="shared" si="66"/>
        <v>0</v>
      </c>
      <c r="TT95" s="13">
        <f t="shared" si="67"/>
        <v>0</v>
      </c>
      <c r="TU95" s="13">
        <f t="shared" si="68"/>
        <v>0</v>
      </c>
      <c r="TV95" s="13">
        <f t="shared" si="69"/>
        <v>0</v>
      </c>
      <c r="TW95" s="13">
        <f t="shared" si="70"/>
        <v>0</v>
      </c>
      <c r="TX95" s="13">
        <f t="shared" si="71"/>
        <v>0</v>
      </c>
      <c r="TY95" s="13">
        <f t="shared" si="72"/>
        <v>0</v>
      </c>
      <c r="TZ95" s="13">
        <f t="shared" si="73"/>
        <v>0</v>
      </c>
      <c r="UA95" s="13">
        <f t="shared" si="74"/>
        <v>0</v>
      </c>
      <c r="UB95" s="13">
        <f t="shared" si="75"/>
        <v>0</v>
      </c>
      <c r="UC95" s="13">
        <f t="shared" si="76"/>
        <v>0</v>
      </c>
      <c r="UD95" s="13">
        <f t="shared" si="77"/>
        <v>0</v>
      </c>
      <c r="UE95" s="13">
        <f t="shared" si="78"/>
        <v>0</v>
      </c>
      <c r="UF95" s="13">
        <f t="shared" si="79"/>
        <v>0</v>
      </c>
      <c r="UG95" s="13">
        <f t="shared" si="80"/>
        <v>0</v>
      </c>
      <c r="UH95" s="13">
        <f t="shared" si="81"/>
        <v>0</v>
      </c>
      <c r="UI95" s="13">
        <f t="shared" si="82"/>
        <v>0</v>
      </c>
      <c r="UJ95" s="13">
        <f t="shared" si="83"/>
        <v>0</v>
      </c>
      <c r="UK95" s="13">
        <f t="shared" si="83"/>
        <v>0</v>
      </c>
    </row>
    <row r="96" spans="2:557">
      <c r="B96" s="64"/>
      <c r="C96" s="37"/>
      <c r="D96" s="132"/>
      <c r="E96" s="37"/>
      <c r="F96" s="371" t="s">
        <v>36</v>
      </c>
      <c r="G96" s="372">
        <v>0</v>
      </c>
      <c r="H96" s="66">
        <v>0</v>
      </c>
      <c r="I96" s="66">
        <v>0</v>
      </c>
      <c r="J96" s="373">
        <v>0</v>
      </c>
      <c r="K96" s="372">
        <v>0</v>
      </c>
      <c r="L96" s="66">
        <v>0</v>
      </c>
      <c r="M96" s="66">
        <v>0</v>
      </c>
      <c r="N96" s="373">
        <v>0</v>
      </c>
      <c r="O96" s="372">
        <v>0</v>
      </c>
      <c r="P96" s="66">
        <v>0</v>
      </c>
      <c r="Q96" s="66">
        <v>0</v>
      </c>
      <c r="R96" s="373">
        <v>0</v>
      </c>
      <c r="S96" s="372">
        <v>0</v>
      </c>
      <c r="T96" s="66">
        <v>0</v>
      </c>
      <c r="U96" s="66">
        <v>0</v>
      </c>
      <c r="V96" s="373">
        <v>0</v>
      </c>
      <c r="W96" s="372">
        <v>0</v>
      </c>
      <c r="X96" s="66">
        <v>0</v>
      </c>
      <c r="Y96" s="66">
        <v>0</v>
      </c>
      <c r="Z96" s="373">
        <v>0</v>
      </c>
      <c r="AA96" s="372">
        <v>0</v>
      </c>
      <c r="AB96" s="66">
        <v>0</v>
      </c>
      <c r="AC96" s="66">
        <v>0</v>
      </c>
      <c r="AD96" s="373">
        <v>0</v>
      </c>
      <c r="AE96" s="372">
        <v>0</v>
      </c>
      <c r="AF96" s="66">
        <v>0</v>
      </c>
      <c r="AG96" s="66">
        <v>0</v>
      </c>
      <c r="AH96" s="373">
        <v>0</v>
      </c>
      <c r="AI96" s="66">
        <v>0</v>
      </c>
      <c r="AJ96" s="66">
        <v>0</v>
      </c>
      <c r="AK96" s="66">
        <v>0</v>
      </c>
      <c r="AL96" s="373">
        <v>0</v>
      </c>
      <c r="AM96" s="66">
        <v>0</v>
      </c>
      <c r="AN96" s="66">
        <v>0</v>
      </c>
      <c r="AO96" s="66">
        <v>0</v>
      </c>
      <c r="AP96" s="373">
        <v>0</v>
      </c>
      <c r="AQ96" s="66">
        <v>0</v>
      </c>
      <c r="AR96" s="66">
        <v>0</v>
      </c>
      <c r="AS96" s="66">
        <v>0</v>
      </c>
      <c r="AT96" s="373">
        <v>0</v>
      </c>
      <c r="AU96" s="66">
        <v>0</v>
      </c>
      <c r="AV96" s="66">
        <v>0</v>
      </c>
      <c r="AW96" s="66">
        <v>0</v>
      </c>
      <c r="AX96" s="374">
        <v>0</v>
      </c>
      <c r="AY96" s="128">
        <v>0</v>
      </c>
      <c r="AZ96" s="128">
        <v>0</v>
      </c>
      <c r="BA96" s="128">
        <v>0</v>
      </c>
      <c r="BB96" s="374">
        <v>0</v>
      </c>
      <c r="BC96" s="66">
        <v>0</v>
      </c>
      <c r="BD96" s="66">
        <v>0</v>
      </c>
      <c r="BE96" s="66">
        <v>0</v>
      </c>
      <c r="BF96" s="373">
        <v>0</v>
      </c>
      <c r="BG96" s="66">
        <v>0</v>
      </c>
      <c r="BH96" s="66">
        <v>0</v>
      </c>
      <c r="BI96" s="66">
        <v>0</v>
      </c>
      <c r="BJ96" s="373">
        <v>0</v>
      </c>
      <c r="BK96" s="66">
        <v>0</v>
      </c>
      <c r="BL96" s="66">
        <v>0</v>
      </c>
      <c r="BM96" s="66">
        <v>0</v>
      </c>
      <c r="BN96" s="373">
        <v>0</v>
      </c>
      <c r="BO96" s="66">
        <v>0</v>
      </c>
      <c r="BP96" s="66">
        <v>0</v>
      </c>
      <c r="BQ96" s="66">
        <v>0</v>
      </c>
      <c r="BR96" s="373">
        <v>0</v>
      </c>
      <c r="BS96" s="66">
        <v>0</v>
      </c>
      <c r="BT96" s="66">
        <v>0</v>
      </c>
      <c r="BU96" s="66">
        <v>0</v>
      </c>
      <c r="BV96" s="373">
        <v>0</v>
      </c>
      <c r="BW96" s="66">
        <v>0</v>
      </c>
      <c r="BX96" s="66">
        <v>0</v>
      </c>
      <c r="BY96" s="66">
        <v>0</v>
      </c>
      <c r="BZ96" s="373">
        <v>0</v>
      </c>
      <c r="CA96" s="66">
        <v>0</v>
      </c>
      <c r="CB96" s="66">
        <v>0</v>
      </c>
      <c r="CC96" s="66">
        <v>0</v>
      </c>
      <c r="CD96" s="373">
        <v>0</v>
      </c>
      <c r="CE96" s="66">
        <v>0</v>
      </c>
      <c r="CF96" s="66">
        <v>0</v>
      </c>
      <c r="CG96" s="66">
        <v>0</v>
      </c>
      <c r="CH96" s="373">
        <v>0</v>
      </c>
      <c r="CI96" s="66">
        <v>0</v>
      </c>
      <c r="CJ96" s="66">
        <v>0</v>
      </c>
      <c r="CK96" s="66">
        <v>0</v>
      </c>
      <c r="CL96" s="373">
        <v>0</v>
      </c>
      <c r="CM96" s="66">
        <v>0</v>
      </c>
      <c r="CN96" s="66">
        <v>0</v>
      </c>
      <c r="CO96" s="66">
        <v>0</v>
      </c>
      <c r="CP96" s="373">
        <v>0</v>
      </c>
      <c r="CQ96" s="66">
        <v>0</v>
      </c>
      <c r="CR96" s="66">
        <v>0</v>
      </c>
      <c r="CS96" s="66">
        <v>0</v>
      </c>
      <c r="CT96" s="373">
        <v>0</v>
      </c>
      <c r="CU96" s="66">
        <v>0</v>
      </c>
      <c r="CV96" s="66">
        <v>0</v>
      </c>
      <c r="CW96" s="66">
        <v>0</v>
      </c>
      <c r="CX96" s="373">
        <v>0</v>
      </c>
      <c r="CY96" s="66">
        <v>0</v>
      </c>
      <c r="CZ96" s="66">
        <v>0</v>
      </c>
      <c r="DA96" s="66">
        <v>0</v>
      </c>
      <c r="DB96" s="373">
        <v>0</v>
      </c>
      <c r="DC96" s="66">
        <v>0</v>
      </c>
      <c r="DD96" s="66">
        <v>0</v>
      </c>
      <c r="DE96" s="66">
        <v>0</v>
      </c>
      <c r="DF96" s="66">
        <v>0</v>
      </c>
      <c r="DG96" s="372">
        <v>0</v>
      </c>
      <c r="DH96" s="66">
        <v>0</v>
      </c>
      <c r="DI96" s="66">
        <v>0</v>
      </c>
      <c r="DJ96" s="66">
        <v>0</v>
      </c>
      <c r="DK96" s="372">
        <v>0</v>
      </c>
      <c r="DL96" s="66">
        <v>0</v>
      </c>
      <c r="DM96" s="66">
        <v>0</v>
      </c>
      <c r="DN96" s="373">
        <v>0</v>
      </c>
      <c r="DO96" s="66">
        <v>0</v>
      </c>
      <c r="DP96" s="66">
        <v>0</v>
      </c>
      <c r="DQ96" s="66">
        <v>0</v>
      </c>
      <c r="DR96" s="66">
        <v>0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65"/>
      <c r="TF96" s="65"/>
      <c r="TG96" s="65"/>
      <c r="TH96" s="65"/>
      <c r="TI96" s="20">
        <f t="shared" si="56"/>
        <v>0</v>
      </c>
      <c r="TJ96" s="20">
        <f t="shared" si="57"/>
        <v>0</v>
      </c>
      <c r="TK96" s="20">
        <f t="shared" si="58"/>
        <v>0</v>
      </c>
      <c r="TL96" s="20">
        <f t="shared" si="59"/>
        <v>0</v>
      </c>
      <c r="TM96" s="20">
        <f t="shared" si="60"/>
        <v>0</v>
      </c>
      <c r="TN96" s="20">
        <f t="shared" si="61"/>
        <v>0</v>
      </c>
      <c r="TO96" s="20">
        <f t="shared" si="62"/>
        <v>0</v>
      </c>
      <c r="TP96" s="20">
        <f t="shared" si="63"/>
        <v>0</v>
      </c>
      <c r="TQ96" s="20">
        <f t="shared" si="64"/>
        <v>0</v>
      </c>
      <c r="TR96" s="20">
        <f t="shared" si="65"/>
        <v>0</v>
      </c>
      <c r="TS96" s="20">
        <f t="shared" si="66"/>
        <v>0</v>
      </c>
      <c r="TT96" s="20">
        <f t="shared" si="67"/>
        <v>0</v>
      </c>
      <c r="TU96" s="20">
        <f t="shared" si="68"/>
        <v>0</v>
      </c>
      <c r="TV96" s="20">
        <f t="shared" si="69"/>
        <v>0</v>
      </c>
      <c r="TW96" s="20">
        <f t="shared" si="70"/>
        <v>0</v>
      </c>
      <c r="TX96" s="20">
        <f t="shared" si="71"/>
        <v>0</v>
      </c>
      <c r="TY96" s="20">
        <f t="shared" si="72"/>
        <v>0</v>
      </c>
      <c r="TZ96" s="20">
        <f t="shared" si="73"/>
        <v>0</v>
      </c>
      <c r="UA96" s="20">
        <f t="shared" si="74"/>
        <v>0</v>
      </c>
      <c r="UB96" s="20">
        <f t="shared" si="75"/>
        <v>0</v>
      </c>
      <c r="UC96" s="20">
        <f t="shared" si="76"/>
        <v>0</v>
      </c>
      <c r="UD96" s="20">
        <f t="shared" si="77"/>
        <v>0</v>
      </c>
      <c r="UE96" s="20">
        <f t="shared" si="78"/>
        <v>0</v>
      </c>
      <c r="UF96" s="20">
        <f t="shared" si="79"/>
        <v>0</v>
      </c>
      <c r="UG96" s="20">
        <f t="shared" si="80"/>
        <v>0</v>
      </c>
      <c r="UH96" s="20">
        <f t="shared" si="81"/>
        <v>0</v>
      </c>
      <c r="UI96" s="20">
        <f t="shared" si="82"/>
        <v>0</v>
      </c>
      <c r="UJ96" s="20">
        <f t="shared" si="83"/>
        <v>0</v>
      </c>
      <c r="UK96" s="20">
        <f t="shared" si="83"/>
        <v>0</v>
      </c>
    </row>
    <row r="97" spans="2:557">
      <c r="B97" s="29" t="s">
        <v>945</v>
      </c>
      <c r="C97" s="7" t="s">
        <v>547</v>
      </c>
      <c r="D97" s="321"/>
      <c r="E97" s="364" t="s">
        <v>56</v>
      </c>
      <c r="F97" s="1284" t="s">
        <v>54</v>
      </c>
      <c r="G97" s="1285">
        <v>0</v>
      </c>
      <c r="H97" s="1286">
        <v>0</v>
      </c>
      <c r="I97" s="1286">
        <v>0</v>
      </c>
      <c r="J97" s="1287">
        <v>0</v>
      </c>
      <c r="K97" s="1285">
        <v>0</v>
      </c>
      <c r="L97" s="1286">
        <v>0</v>
      </c>
      <c r="M97" s="1286">
        <v>0</v>
      </c>
      <c r="N97" s="1287">
        <v>0</v>
      </c>
      <c r="O97" s="1285">
        <v>0</v>
      </c>
      <c r="P97" s="1286">
        <v>0</v>
      </c>
      <c r="Q97" s="1286">
        <v>0</v>
      </c>
      <c r="R97" s="1287">
        <v>0</v>
      </c>
      <c r="S97" s="1285">
        <v>0</v>
      </c>
      <c r="T97" s="1286">
        <v>0</v>
      </c>
      <c r="U97" s="1286">
        <v>0</v>
      </c>
      <c r="V97" s="1287">
        <v>0</v>
      </c>
      <c r="W97" s="1285">
        <v>0</v>
      </c>
      <c r="X97" s="1286">
        <v>0</v>
      </c>
      <c r="Y97" s="1286">
        <v>0</v>
      </c>
      <c r="Z97" s="1287">
        <v>0</v>
      </c>
      <c r="AA97" s="1285">
        <v>0</v>
      </c>
      <c r="AB97" s="1286">
        <v>0</v>
      </c>
      <c r="AC97" s="1286">
        <v>0</v>
      </c>
      <c r="AD97" s="1287">
        <v>0</v>
      </c>
      <c r="AE97" s="1285">
        <v>0</v>
      </c>
      <c r="AF97" s="1286">
        <v>0</v>
      </c>
      <c r="AG97" s="1286">
        <v>0</v>
      </c>
      <c r="AH97" s="1287">
        <v>0</v>
      </c>
      <c r="AI97" s="1286">
        <v>0</v>
      </c>
      <c r="AJ97" s="1286">
        <v>0</v>
      </c>
      <c r="AK97" s="1286">
        <v>0</v>
      </c>
      <c r="AL97" s="1287">
        <v>0</v>
      </c>
      <c r="AM97" s="1286">
        <v>0</v>
      </c>
      <c r="AN97" s="1286">
        <v>0</v>
      </c>
      <c r="AO97" s="1286">
        <v>0</v>
      </c>
      <c r="AP97" s="1287">
        <v>0</v>
      </c>
      <c r="AQ97" s="1286">
        <v>0</v>
      </c>
      <c r="AR97" s="1286">
        <v>0</v>
      </c>
      <c r="AS97" s="1286">
        <v>0</v>
      </c>
      <c r="AT97" s="1287">
        <v>0</v>
      </c>
      <c r="AU97" s="1286">
        <v>0</v>
      </c>
      <c r="AV97" s="1286">
        <v>0</v>
      </c>
      <c r="AW97" s="1286">
        <v>0</v>
      </c>
      <c r="AX97" s="1287">
        <v>0</v>
      </c>
      <c r="AY97" s="1286">
        <v>0</v>
      </c>
      <c r="AZ97" s="1286">
        <v>0</v>
      </c>
      <c r="BA97" s="1286">
        <v>0</v>
      </c>
      <c r="BB97" s="1287">
        <v>0</v>
      </c>
      <c r="BC97" s="1286">
        <v>0</v>
      </c>
      <c r="BD97" s="1286">
        <v>0</v>
      </c>
      <c r="BE97" s="1286">
        <v>0</v>
      </c>
      <c r="BF97" s="1287">
        <v>0</v>
      </c>
      <c r="BG97" s="1286">
        <v>0</v>
      </c>
      <c r="BH97" s="1286">
        <v>0</v>
      </c>
      <c r="BI97" s="1286">
        <v>0</v>
      </c>
      <c r="BJ97" s="1287">
        <v>0</v>
      </c>
      <c r="BK97" s="1286">
        <v>0</v>
      </c>
      <c r="BL97" s="1286">
        <v>0</v>
      </c>
      <c r="BM97" s="1286">
        <v>0</v>
      </c>
      <c r="BN97" s="1287">
        <v>0</v>
      </c>
      <c r="BO97" s="1286">
        <v>0</v>
      </c>
      <c r="BP97" s="1286">
        <v>20</v>
      </c>
      <c r="BQ97" s="1286">
        <v>30</v>
      </c>
      <c r="BR97" s="1287">
        <v>40</v>
      </c>
      <c r="BS97" s="1286">
        <v>40</v>
      </c>
      <c r="BT97" s="1286">
        <v>40</v>
      </c>
      <c r="BU97" s="1286">
        <v>40</v>
      </c>
      <c r="BV97" s="1287">
        <v>40</v>
      </c>
      <c r="BW97" s="1286">
        <v>40</v>
      </c>
      <c r="BX97" s="1286">
        <v>60</v>
      </c>
      <c r="BY97" s="1286">
        <v>70</v>
      </c>
      <c r="BZ97" s="1657">
        <v>80</v>
      </c>
      <c r="CA97" s="1653">
        <v>80</v>
      </c>
      <c r="CB97" s="1286">
        <v>80</v>
      </c>
      <c r="CC97" s="1286">
        <v>80</v>
      </c>
      <c r="CD97" s="1657">
        <v>80</v>
      </c>
      <c r="CE97" s="1653">
        <v>80</v>
      </c>
      <c r="CF97" s="1286">
        <v>80</v>
      </c>
      <c r="CG97" s="1286">
        <v>85</v>
      </c>
      <c r="CH97" s="1657">
        <v>90</v>
      </c>
      <c r="CI97" s="1653">
        <v>90</v>
      </c>
      <c r="CJ97" s="1286">
        <v>90</v>
      </c>
      <c r="CK97" s="1286">
        <v>95</v>
      </c>
      <c r="CL97" s="2263">
        <v>100</v>
      </c>
      <c r="CM97" s="1653">
        <v>100</v>
      </c>
      <c r="CN97" s="1286">
        <v>105</v>
      </c>
      <c r="CO97" s="1286">
        <v>110</v>
      </c>
      <c r="CP97" s="2302">
        <v>120</v>
      </c>
      <c r="CQ97" s="1653">
        <v>125</v>
      </c>
      <c r="CR97" s="1286">
        <v>125</v>
      </c>
      <c r="CS97" s="1286">
        <v>125</v>
      </c>
      <c r="CT97" s="2302">
        <v>125</v>
      </c>
      <c r="CU97" s="1653">
        <v>125</v>
      </c>
      <c r="CV97" s="1286">
        <v>100</v>
      </c>
      <c r="CW97" s="1286">
        <v>90</v>
      </c>
      <c r="CX97" s="2302">
        <v>70</v>
      </c>
      <c r="CY97" s="1653">
        <v>80</v>
      </c>
      <c r="CZ97" s="1286">
        <v>90</v>
      </c>
      <c r="DA97" s="1286">
        <v>100</v>
      </c>
      <c r="DB97" s="2302">
        <v>100</v>
      </c>
      <c r="DC97" s="1653">
        <v>80</v>
      </c>
      <c r="DD97" s="1286">
        <v>80</v>
      </c>
      <c r="DE97" s="1286">
        <v>80</v>
      </c>
      <c r="DF97" s="2626">
        <v>70</v>
      </c>
      <c r="DG97" s="2645">
        <v>70</v>
      </c>
      <c r="DH97" s="1286">
        <v>70</v>
      </c>
      <c r="DI97" s="1286">
        <v>70</v>
      </c>
      <c r="DJ97" s="2626">
        <v>70</v>
      </c>
      <c r="DK97" s="2645">
        <v>70</v>
      </c>
      <c r="DL97" s="1286">
        <v>70</v>
      </c>
      <c r="DM97" s="1286">
        <v>70</v>
      </c>
      <c r="DN97" s="2965">
        <v>70</v>
      </c>
      <c r="DO97" s="2626">
        <v>70</v>
      </c>
      <c r="DP97" s="2626">
        <v>70</v>
      </c>
      <c r="DQ97" s="2626">
        <v>70</v>
      </c>
      <c r="DR97" s="2626">
        <v>70</v>
      </c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65"/>
      <c r="TF97" s="65"/>
      <c r="TG97" s="65"/>
      <c r="TH97" s="65"/>
      <c r="TI97" s="314">
        <f t="shared" si="56"/>
        <v>0</v>
      </c>
      <c r="TJ97" s="314">
        <f t="shared" si="57"/>
        <v>0</v>
      </c>
      <c r="TK97" s="314">
        <f t="shared" si="58"/>
        <v>0</v>
      </c>
      <c r="TL97" s="314">
        <f t="shared" si="59"/>
        <v>0</v>
      </c>
      <c r="TM97" s="314">
        <f t="shared" si="60"/>
        <v>0</v>
      </c>
      <c r="TN97" s="314">
        <f t="shared" si="61"/>
        <v>0</v>
      </c>
      <c r="TO97" s="314">
        <f t="shared" si="62"/>
        <v>0</v>
      </c>
      <c r="TP97" s="314">
        <f t="shared" si="63"/>
        <v>0</v>
      </c>
      <c r="TQ97" s="314">
        <f t="shared" si="64"/>
        <v>0</v>
      </c>
      <c r="TR97" s="314">
        <f t="shared" si="65"/>
        <v>0</v>
      </c>
      <c r="TS97" s="1358">
        <f t="shared" si="66"/>
        <v>0</v>
      </c>
      <c r="TT97" s="1358">
        <f t="shared" si="67"/>
        <v>0</v>
      </c>
      <c r="TU97" s="1358">
        <f t="shared" si="68"/>
        <v>0</v>
      </c>
      <c r="TV97" s="1358">
        <f t="shared" si="69"/>
        <v>0</v>
      </c>
      <c r="TW97" s="1358">
        <f t="shared" si="70"/>
        <v>0</v>
      </c>
      <c r="TX97" s="1358">
        <f t="shared" si="71"/>
        <v>22.5</v>
      </c>
      <c r="TY97" s="1358">
        <f t="shared" si="72"/>
        <v>40</v>
      </c>
      <c r="TZ97" s="1358">
        <f t="shared" si="73"/>
        <v>62.5</v>
      </c>
      <c r="UA97" s="1358">
        <f t="shared" si="74"/>
        <v>80</v>
      </c>
      <c r="UB97" s="1358">
        <f t="shared" si="75"/>
        <v>83.75</v>
      </c>
      <c r="UC97" s="1358">
        <f t="shared" si="76"/>
        <v>93.75</v>
      </c>
      <c r="UD97" s="1358">
        <f t="shared" si="77"/>
        <v>108.75</v>
      </c>
      <c r="UE97" s="1358">
        <f t="shared" si="78"/>
        <v>125</v>
      </c>
      <c r="UF97" s="1358">
        <f t="shared" si="79"/>
        <v>96.25</v>
      </c>
      <c r="UG97" s="1358">
        <f t="shared" si="80"/>
        <v>92.5</v>
      </c>
      <c r="UH97" s="1358">
        <f t="shared" si="81"/>
        <v>77.5</v>
      </c>
      <c r="UI97" s="1358">
        <f t="shared" si="82"/>
        <v>70</v>
      </c>
      <c r="UJ97" s="1358">
        <f t="shared" si="83"/>
        <v>70</v>
      </c>
      <c r="UK97" s="1358">
        <f t="shared" si="83"/>
        <v>70</v>
      </c>
    </row>
    <row r="98" spans="2:557">
      <c r="B98" s="1"/>
      <c r="D98" s="59"/>
      <c r="E98" s="1"/>
      <c r="F98" s="396" t="s">
        <v>55</v>
      </c>
      <c r="G98" s="1282">
        <v>0</v>
      </c>
      <c r="H98" s="1283">
        <v>0</v>
      </c>
      <c r="I98" s="1283">
        <v>0</v>
      </c>
      <c r="J98" s="211">
        <v>0</v>
      </c>
      <c r="K98" s="1282">
        <v>0</v>
      </c>
      <c r="L98" s="1283">
        <v>0</v>
      </c>
      <c r="M98" s="1283">
        <v>0</v>
      </c>
      <c r="N98" s="211">
        <v>0</v>
      </c>
      <c r="O98" s="1282">
        <v>0</v>
      </c>
      <c r="P98" s="1283">
        <v>0</v>
      </c>
      <c r="Q98" s="1283">
        <v>0</v>
      </c>
      <c r="R98" s="211">
        <v>0</v>
      </c>
      <c r="S98" s="1282">
        <v>0</v>
      </c>
      <c r="T98" s="1283">
        <v>0</v>
      </c>
      <c r="U98" s="1283">
        <v>0</v>
      </c>
      <c r="V98" s="211">
        <v>0</v>
      </c>
      <c r="W98" s="1282">
        <v>0</v>
      </c>
      <c r="X98" s="1283">
        <v>0</v>
      </c>
      <c r="Y98" s="1283">
        <v>0</v>
      </c>
      <c r="Z98" s="211">
        <v>0</v>
      </c>
      <c r="AA98" s="1282">
        <v>0</v>
      </c>
      <c r="AB98" s="1283">
        <v>0</v>
      </c>
      <c r="AC98" s="1283">
        <v>0</v>
      </c>
      <c r="AD98" s="211">
        <v>0</v>
      </c>
      <c r="AE98" s="1282">
        <v>0</v>
      </c>
      <c r="AF98" s="1283">
        <v>0</v>
      </c>
      <c r="AG98" s="1283">
        <v>0</v>
      </c>
      <c r="AH98" s="211">
        <v>0</v>
      </c>
      <c r="AI98" s="1283">
        <v>0</v>
      </c>
      <c r="AJ98" s="1283">
        <v>0</v>
      </c>
      <c r="AK98" s="1283">
        <v>0</v>
      </c>
      <c r="AL98" s="211">
        <v>0</v>
      </c>
      <c r="AM98" s="1283">
        <v>0</v>
      </c>
      <c r="AN98" s="1283">
        <v>0</v>
      </c>
      <c r="AO98" s="1283">
        <v>0</v>
      </c>
      <c r="AP98" s="211">
        <v>0</v>
      </c>
      <c r="AQ98" s="1283">
        <v>0</v>
      </c>
      <c r="AR98" s="1283">
        <v>0</v>
      </c>
      <c r="AS98" s="1283">
        <v>0</v>
      </c>
      <c r="AT98" s="211">
        <v>0</v>
      </c>
      <c r="AU98" s="1283">
        <v>0</v>
      </c>
      <c r="AV98" s="1283">
        <v>0</v>
      </c>
      <c r="AW98" s="1283">
        <v>0</v>
      </c>
      <c r="AX98" s="211">
        <v>0</v>
      </c>
      <c r="AY98" s="1283">
        <v>0</v>
      </c>
      <c r="AZ98" s="1283">
        <v>0</v>
      </c>
      <c r="BA98" s="1283">
        <v>0</v>
      </c>
      <c r="BB98" s="211">
        <v>0</v>
      </c>
      <c r="BC98" s="1283">
        <v>0</v>
      </c>
      <c r="BD98" s="1283">
        <v>0</v>
      </c>
      <c r="BE98" s="1283">
        <v>0</v>
      </c>
      <c r="BF98" s="211">
        <v>0</v>
      </c>
      <c r="BG98" s="1283">
        <v>0</v>
      </c>
      <c r="BH98" s="1283">
        <v>0</v>
      </c>
      <c r="BI98" s="1283">
        <v>0</v>
      </c>
      <c r="BJ98" s="211">
        <v>0</v>
      </c>
      <c r="BK98" s="1283">
        <v>0</v>
      </c>
      <c r="BL98" s="1283">
        <v>0</v>
      </c>
      <c r="BM98" s="1283">
        <v>0</v>
      </c>
      <c r="BN98" s="211">
        <v>0</v>
      </c>
      <c r="BO98" s="1283">
        <v>0</v>
      </c>
      <c r="BP98" s="1283">
        <v>0</v>
      </c>
      <c r="BQ98" s="1283">
        <v>0</v>
      </c>
      <c r="BR98" s="211">
        <v>0</v>
      </c>
      <c r="BS98" s="1283">
        <v>0</v>
      </c>
      <c r="BT98" s="1283">
        <v>0</v>
      </c>
      <c r="BU98" s="1283">
        <v>0</v>
      </c>
      <c r="BV98" s="211">
        <v>0</v>
      </c>
      <c r="BW98" s="1283">
        <v>20</v>
      </c>
      <c r="BX98" s="1283">
        <v>30</v>
      </c>
      <c r="BY98" s="1283">
        <v>30</v>
      </c>
      <c r="BZ98" s="211">
        <v>30</v>
      </c>
      <c r="CA98" s="1283">
        <v>30</v>
      </c>
      <c r="CB98" s="1283">
        <v>30</v>
      </c>
      <c r="CC98" s="1283">
        <v>30</v>
      </c>
      <c r="CD98" s="211">
        <v>30</v>
      </c>
      <c r="CE98" s="1283">
        <v>30</v>
      </c>
      <c r="CF98" s="1283">
        <v>30</v>
      </c>
      <c r="CG98" s="1283">
        <v>30</v>
      </c>
      <c r="CH98" s="211">
        <v>30</v>
      </c>
      <c r="CI98" s="1283">
        <v>30</v>
      </c>
      <c r="CJ98" s="1283">
        <v>30</v>
      </c>
      <c r="CK98" s="1283">
        <v>30</v>
      </c>
      <c r="CL98" s="211">
        <v>30</v>
      </c>
      <c r="CM98" s="1283">
        <v>30</v>
      </c>
      <c r="CN98" s="1283">
        <v>30</v>
      </c>
      <c r="CO98" s="1283">
        <v>30</v>
      </c>
      <c r="CP98" s="211">
        <v>30</v>
      </c>
      <c r="CQ98" s="1283">
        <v>30</v>
      </c>
      <c r="CR98" s="1283">
        <v>30</v>
      </c>
      <c r="CS98" s="1283">
        <v>30</v>
      </c>
      <c r="CT98" s="211">
        <v>30</v>
      </c>
      <c r="CU98" s="1283">
        <v>30</v>
      </c>
      <c r="CV98" s="1283">
        <v>20</v>
      </c>
      <c r="CW98" s="1283">
        <v>0</v>
      </c>
      <c r="CX98" s="211">
        <v>0</v>
      </c>
      <c r="CY98" s="1283">
        <v>0</v>
      </c>
      <c r="CZ98" s="1283">
        <v>0</v>
      </c>
      <c r="DA98" s="1283">
        <v>0</v>
      </c>
      <c r="DB98" s="211">
        <v>0</v>
      </c>
      <c r="DC98" s="1283">
        <v>0</v>
      </c>
      <c r="DD98" s="1283">
        <v>0</v>
      </c>
      <c r="DE98" s="1283">
        <v>0</v>
      </c>
      <c r="DF98" s="1283">
        <v>0</v>
      </c>
      <c r="DG98" s="1282">
        <v>0</v>
      </c>
      <c r="DH98" s="1283">
        <v>0</v>
      </c>
      <c r="DI98" s="1283">
        <v>0</v>
      </c>
      <c r="DJ98" s="1283">
        <v>0</v>
      </c>
      <c r="DK98" s="1282">
        <v>0</v>
      </c>
      <c r="DL98" s="1283">
        <v>0</v>
      </c>
      <c r="DM98" s="1283">
        <v>0</v>
      </c>
      <c r="DN98" s="211">
        <v>0</v>
      </c>
      <c r="DO98" s="1283">
        <v>0</v>
      </c>
      <c r="DP98" s="1283">
        <v>0</v>
      </c>
      <c r="DQ98" s="1283">
        <v>0</v>
      </c>
      <c r="DR98" s="1283">
        <v>0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65"/>
      <c r="TF98" s="65"/>
      <c r="TG98" s="65"/>
      <c r="TH98" s="65"/>
      <c r="TI98" s="13">
        <f t="shared" si="56"/>
        <v>0</v>
      </c>
      <c r="TJ98" s="13">
        <f t="shared" si="57"/>
        <v>0</v>
      </c>
      <c r="TK98" s="13">
        <f t="shared" si="58"/>
        <v>0</v>
      </c>
      <c r="TL98" s="13">
        <f t="shared" si="59"/>
        <v>0</v>
      </c>
      <c r="TM98" s="13">
        <f t="shared" si="60"/>
        <v>0</v>
      </c>
      <c r="TN98" s="13">
        <f t="shared" si="61"/>
        <v>0</v>
      </c>
      <c r="TO98" s="13">
        <f t="shared" si="62"/>
        <v>0</v>
      </c>
      <c r="TP98" s="13">
        <f t="shared" si="63"/>
        <v>0</v>
      </c>
      <c r="TQ98" s="13">
        <f t="shared" si="64"/>
        <v>0</v>
      </c>
      <c r="TR98" s="13">
        <f t="shared" si="65"/>
        <v>0</v>
      </c>
      <c r="TS98" s="13">
        <f t="shared" si="66"/>
        <v>0</v>
      </c>
      <c r="TT98" s="13">
        <f t="shared" si="67"/>
        <v>0</v>
      </c>
      <c r="TU98" s="1687">
        <f t="shared" si="68"/>
        <v>0</v>
      </c>
      <c r="TV98" s="1687">
        <f t="shared" si="69"/>
        <v>0</v>
      </c>
      <c r="TW98" s="1687">
        <f t="shared" si="70"/>
        <v>0</v>
      </c>
      <c r="TX98" s="1687">
        <f t="shared" si="71"/>
        <v>0</v>
      </c>
      <c r="TY98" s="1687">
        <f t="shared" si="72"/>
        <v>0</v>
      </c>
      <c r="TZ98" s="1687">
        <f t="shared" si="73"/>
        <v>27.5</v>
      </c>
      <c r="UA98" s="1687">
        <f t="shared" si="74"/>
        <v>30</v>
      </c>
      <c r="UB98" s="1687">
        <f t="shared" si="75"/>
        <v>30</v>
      </c>
      <c r="UC98" s="1687">
        <f t="shared" si="76"/>
        <v>30</v>
      </c>
      <c r="UD98" s="1687">
        <f t="shared" si="77"/>
        <v>30</v>
      </c>
      <c r="UE98" s="1687">
        <f t="shared" si="78"/>
        <v>30</v>
      </c>
      <c r="UF98" s="1687">
        <f t="shared" si="79"/>
        <v>12.5</v>
      </c>
      <c r="UG98" s="1687">
        <f t="shared" si="80"/>
        <v>0</v>
      </c>
      <c r="UH98" s="1687">
        <f t="shared" si="81"/>
        <v>0</v>
      </c>
      <c r="UI98" s="1687">
        <f t="shared" si="82"/>
        <v>0</v>
      </c>
      <c r="UJ98" s="1687">
        <f t="shared" si="83"/>
        <v>0</v>
      </c>
      <c r="UK98" s="1687">
        <f t="shared" si="83"/>
        <v>0</v>
      </c>
    </row>
    <row r="99" spans="2:557">
      <c r="B99" s="1"/>
      <c r="D99" s="59"/>
      <c r="E99" s="1"/>
      <c r="F99" s="918" t="s">
        <v>524</v>
      </c>
      <c r="G99" s="135">
        <v>0</v>
      </c>
      <c r="H99" s="137">
        <v>0</v>
      </c>
      <c r="I99" s="137">
        <v>0</v>
      </c>
      <c r="J99" s="136">
        <v>0</v>
      </c>
      <c r="K99" s="135">
        <v>0</v>
      </c>
      <c r="L99" s="137">
        <v>0</v>
      </c>
      <c r="M99" s="137">
        <v>0</v>
      </c>
      <c r="N99" s="136">
        <v>0</v>
      </c>
      <c r="O99" s="135">
        <v>0</v>
      </c>
      <c r="P99" s="137">
        <v>0</v>
      </c>
      <c r="Q99" s="137">
        <v>0</v>
      </c>
      <c r="R99" s="136">
        <v>0</v>
      </c>
      <c r="S99" s="135">
        <v>0</v>
      </c>
      <c r="T99" s="137">
        <v>0</v>
      </c>
      <c r="U99" s="137">
        <v>0</v>
      </c>
      <c r="V99" s="136">
        <v>0</v>
      </c>
      <c r="W99" s="135">
        <v>0</v>
      </c>
      <c r="X99" s="137">
        <v>0</v>
      </c>
      <c r="Y99" s="137">
        <v>0</v>
      </c>
      <c r="Z99" s="136">
        <v>0</v>
      </c>
      <c r="AA99" s="135">
        <v>0</v>
      </c>
      <c r="AB99" s="137">
        <v>0</v>
      </c>
      <c r="AC99" s="137">
        <v>0</v>
      </c>
      <c r="AD99" s="136">
        <v>0</v>
      </c>
      <c r="AE99" s="135">
        <v>0</v>
      </c>
      <c r="AF99" s="137">
        <v>0</v>
      </c>
      <c r="AG99" s="137">
        <v>0</v>
      </c>
      <c r="AH99" s="136">
        <v>0</v>
      </c>
      <c r="AI99" s="137">
        <v>0</v>
      </c>
      <c r="AJ99" s="137">
        <v>0</v>
      </c>
      <c r="AK99" s="137">
        <v>0</v>
      </c>
      <c r="AL99" s="136">
        <v>0</v>
      </c>
      <c r="AM99" s="137">
        <v>0</v>
      </c>
      <c r="AN99" s="137">
        <v>0</v>
      </c>
      <c r="AO99" s="137">
        <v>0</v>
      </c>
      <c r="AP99" s="136">
        <v>0</v>
      </c>
      <c r="AQ99" s="137">
        <v>0</v>
      </c>
      <c r="AR99" s="137">
        <v>0</v>
      </c>
      <c r="AS99" s="137">
        <v>0</v>
      </c>
      <c r="AT99" s="136">
        <v>0</v>
      </c>
      <c r="AU99" s="137">
        <v>0</v>
      </c>
      <c r="AV99" s="137">
        <v>0</v>
      </c>
      <c r="AW99" s="137">
        <v>0</v>
      </c>
      <c r="AX99" s="136">
        <v>0</v>
      </c>
      <c r="AY99" s="137">
        <v>0</v>
      </c>
      <c r="AZ99" s="137">
        <v>0</v>
      </c>
      <c r="BA99" s="137">
        <v>0</v>
      </c>
      <c r="BB99" s="136">
        <v>0</v>
      </c>
      <c r="BC99" s="137">
        <v>0</v>
      </c>
      <c r="BD99" s="137">
        <v>0</v>
      </c>
      <c r="BE99" s="137">
        <v>0</v>
      </c>
      <c r="BF99" s="136">
        <v>0</v>
      </c>
      <c r="BG99" s="137">
        <v>0</v>
      </c>
      <c r="BH99" s="137">
        <v>0</v>
      </c>
      <c r="BI99" s="137">
        <v>0</v>
      </c>
      <c r="BJ99" s="136">
        <v>0</v>
      </c>
      <c r="BK99" s="137">
        <v>0</v>
      </c>
      <c r="BL99" s="137">
        <v>0</v>
      </c>
      <c r="BM99" s="137">
        <v>0</v>
      </c>
      <c r="BN99" s="136">
        <v>0</v>
      </c>
      <c r="BO99" s="137">
        <v>0</v>
      </c>
      <c r="BP99" s="137">
        <v>0</v>
      </c>
      <c r="BQ99" s="137">
        <v>0</v>
      </c>
      <c r="BR99" s="136">
        <v>0</v>
      </c>
      <c r="BS99" s="137">
        <v>0</v>
      </c>
      <c r="BT99" s="137">
        <v>0</v>
      </c>
      <c r="BU99" s="137">
        <v>0</v>
      </c>
      <c r="BV99" s="136">
        <v>0</v>
      </c>
      <c r="BW99" s="137">
        <v>0</v>
      </c>
      <c r="BX99" s="137">
        <v>0</v>
      </c>
      <c r="BY99" s="137">
        <v>0</v>
      </c>
      <c r="BZ99" s="136">
        <v>10</v>
      </c>
      <c r="CA99" s="137">
        <v>20</v>
      </c>
      <c r="CB99" s="137">
        <v>30</v>
      </c>
      <c r="CC99" s="137">
        <v>30</v>
      </c>
      <c r="CD99" s="136">
        <v>30</v>
      </c>
      <c r="CE99" s="137">
        <v>30</v>
      </c>
      <c r="CF99" s="137">
        <v>30</v>
      </c>
      <c r="CG99" s="137">
        <v>30</v>
      </c>
      <c r="CH99" s="136">
        <v>30</v>
      </c>
      <c r="CI99" s="137">
        <v>40</v>
      </c>
      <c r="CJ99" s="137">
        <v>40</v>
      </c>
      <c r="CK99" s="137">
        <v>40</v>
      </c>
      <c r="CL99" s="136">
        <v>40</v>
      </c>
      <c r="CM99" s="137">
        <v>40</v>
      </c>
      <c r="CN99" s="137">
        <v>40</v>
      </c>
      <c r="CO99" s="137">
        <v>40</v>
      </c>
      <c r="CP99" s="136">
        <v>40</v>
      </c>
      <c r="CQ99" s="137">
        <v>40</v>
      </c>
      <c r="CR99" s="137">
        <v>40</v>
      </c>
      <c r="CS99" s="137">
        <v>40</v>
      </c>
      <c r="CT99" s="136">
        <v>40</v>
      </c>
      <c r="CU99" s="137">
        <v>40</v>
      </c>
      <c r="CV99" s="137">
        <v>40</v>
      </c>
      <c r="CW99" s="137">
        <v>40</v>
      </c>
      <c r="CX99" s="136">
        <v>40</v>
      </c>
      <c r="CY99" s="137">
        <v>40</v>
      </c>
      <c r="CZ99" s="137">
        <v>40</v>
      </c>
      <c r="DA99" s="137">
        <v>40</v>
      </c>
      <c r="DB99" s="136">
        <v>40</v>
      </c>
      <c r="DC99" s="137">
        <v>40</v>
      </c>
      <c r="DD99" s="137">
        <v>40</v>
      </c>
      <c r="DE99" s="137">
        <v>40</v>
      </c>
      <c r="DF99" s="137">
        <v>40</v>
      </c>
      <c r="DG99" s="135">
        <v>40</v>
      </c>
      <c r="DH99" s="137">
        <v>40</v>
      </c>
      <c r="DI99" s="137">
        <v>40</v>
      </c>
      <c r="DJ99" s="137">
        <v>40</v>
      </c>
      <c r="DK99" s="135">
        <v>40</v>
      </c>
      <c r="DL99" s="137">
        <v>40</v>
      </c>
      <c r="DM99" s="137">
        <v>40</v>
      </c>
      <c r="DN99" s="136">
        <v>40</v>
      </c>
      <c r="DO99" s="137">
        <v>40</v>
      </c>
      <c r="DP99" s="137">
        <v>40</v>
      </c>
      <c r="DQ99" s="137">
        <v>40</v>
      </c>
      <c r="DR99" s="137">
        <v>40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65"/>
      <c r="TF99" s="65"/>
      <c r="TG99" s="65"/>
      <c r="TH99" s="65"/>
      <c r="TI99" s="13">
        <f t="shared" si="56"/>
        <v>0</v>
      </c>
      <c r="TJ99" s="13">
        <f t="shared" si="57"/>
        <v>0</v>
      </c>
      <c r="TK99" s="13">
        <f t="shared" si="58"/>
        <v>0</v>
      </c>
      <c r="TL99" s="13">
        <f t="shared" si="59"/>
        <v>0</v>
      </c>
      <c r="TM99" s="13">
        <f t="shared" si="60"/>
        <v>0</v>
      </c>
      <c r="TN99" s="13">
        <f t="shared" si="61"/>
        <v>0</v>
      </c>
      <c r="TO99" s="13">
        <f t="shared" si="62"/>
        <v>0</v>
      </c>
      <c r="TP99" s="13">
        <f t="shared" si="63"/>
        <v>0</v>
      </c>
      <c r="TQ99" s="13">
        <f t="shared" si="64"/>
        <v>0</v>
      </c>
      <c r="TR99" s="13">
        <f t="shared" si="65"/>
        <v>0</v>
      </c>
      <c r="TS99" s="133">
        <f t="shared" si="66"/>
        <v>0</v>
      </c>
      <c r="TT99" s="133">
        <f t="shared" si="67"/>
        <v>0</v>
      </c>
      <c r="TU99" s="133">
        <f t="shared" si="68"/>
        <v>0</v>
      </c>
      <c r="TV99" s="133">
        <f t="shared" si="69"/>
        <v>0</v>
      </c>
      <c r="TW99" s="133">
        <f t="shared" si="70"/>
        <v>0</v>
      </c>
      <c r="TX99" s="133">
        <f t="shared" si="71"/>
        <v>0</v>
      </c>
      <c r="TY99" s="133">
        <f t="shared" si="72"/>
        <v>0</v>
      </c>
      <c r="TZ99" s="133">
        <f t="shared" si="73"/>
        <v>2.5</v>
      </c>
      <c r="UA99" s="133">
        <f t="shared" si="74"/>
        <v>27.5</v>
      </c>
      <c r="UB99" s="133">
        <f t="shared" si="75"/>
        <v>30</v>
      </c>
      <c r="UC99" s="133">
        <f t="shared" si="76"/>
        <v>40</v>
      </c>
      <c r="UD99" s="133">
        <f t="shared" si="77"/>
        <v>40</v>
      </c>
      <c r="UE99" s="133">
        <f t="shared" si="78"/>
        <v>40</v>
      </c>
      <c r="UF99" s="133">
        <f t="shared" si="79"/>
        <v>40</v>
      </c>
      <c r="UG99" s="133">
        <f t="shared" si="80"/>
        <v>40</v>
      </c>
      <c r="UH99" s="133">
        <f t="shared" si="81"/>
        <v>40</v>
      </c>
      <c r="UI99" s="133">
        <f t="shared" si="82"/>
        <v>40</v>
      </c>
      <c r="UJ99" s="133">
        <f t="shared" si="83"/>
        <v>40</v>
      </c>
      <c r="UK99" s="133">
        <f t="shared" si="83"/>
        <v>40</v>
      </c>
    </row>
    <row r="100" spans="2:557">
      <c r="B100" s="64"/>
      <c r="C100" s="37"/>
      <c r="D100" s="37"/>
      <c r="E100" s="37"/>
      <c r="F100" s="371" t="s">
        <v>36</v>
      </c>
      <c r="G100" s="372">
        <v>0</v>
      </c>
      <c r="H100" s="66">
        <v>0</v>
      </c>
      <c r="I100" s="66">
        <v>0</v>
      </c>
      <c r="J100" s="373">
        <v>0</v>
      </c>
      <c r="K100" s="372">
        <v>0</v>
      </c>
      <c r="L100" s="66">
        <v>0</v>
      </c>
      <c r="M100" s="66">
        <v>0</v>
      </c>
      <c r="N100" s="373">
        <v>0</v>
      </c>
      <c r="O100" s="372">
        <v>0</v>
      </c>
      <c r="P100" s="66">
        <v>0</v>
      </c>
      <c r="Q100" s="66">
        <v>0</v>
      </c>
      <c r="R100" s="373">
        <v>0</v>
      </c>
      <c r="S100" s="372">
        <v>0</v>
      </c>
      <c r="T100" s="66">
        <v>0</v>
      </c>
      <c r="U100" s="66">
        <v>0</v>
      </c>
      <c r="V100" s="373">
        <v>0</v>
      </c>
      <c r="W100" s="372">
        <v>0</v>
      </c>
      <c r="X100" s="66">
        <v>0</v>
      </c>
      <c r="Y100" s="66">
        <v>0</v>
      </c>
      <c r="Z100" s="373">
        <v>0</v>
      </c>
      <c r="AA100" s="372">
        <v>0</v>
      </c>
      <c r="AB100" s="66">
        <v>0</v>
      </c>
      <c r="AC100" s="66">
        <v>0</v>
      </c>
      <c r="AD100" s="373">
        <v>0</v>
      </c>
      <c r="AE100" s="372">
        <v>0</v>
      </c>
      <c r="AF100" s="66">
        <v>0</v>
      </c>
      <c r="AG100" s="66">
        <v>0</v>
      </c>
      <c r="AH100" s="373">
        <v>0</v>
      </c>
      <c r="AI100" s="66">
        <v>0</v>
      </c>
      <c r="AJ100" s="66">
        <v>0</v>
      </c>
      <c r="AK100" s="66">
        <v>0</v>
      </c>
      <c r="AL100" s="373">
        <v>0</v>
      </c>
      <c r="AM100" s="66">
        <v>0</v>
      </c>
      <c r="AN100" s="66">
        <v>0</v>
      </c>
      <c r="AO100" s="66">
        <v>0</v>
      </c>
      <c r="AP100" s="373">
        <v>0</v>
      </c>
      <c r="AQ100" s="66">
        <v>0</v>
      </c>
      <c r="AR100" s="66">
        <v>0</v>
      </c>
      <c r="AS100" s="66">
        <v>0</v>
      </c>
      <c r="AT100" s="373">
        <v>0</v>
      </c>
      <c r="AU100" s="66">
        <v>0</v>
      </c>
      <c r="AV100" s="66">
        <v>0</v>
      </c>
      <c r="AW100" s="66">
        <v>0</v>
      </c>
      <c r="AX100" s="374">
        <v>0</v>
      </c>
      <c r="AY100" s="128">
        <v>0</v>
      </c>
      <c r="AZ100" s="128">
        <v>0</v>
      </c>
      <c r="BA100" s="128">
        <v>0</v>
      </c>
      <c r="BB100" s="374">
        <v>0</v>
      </c>
      <c r="BC100" s="66">
        <v>0</v>
      </c>
      <c r="BD100" s="66">
        <v>0</v>
      </c>
      <c r="BE100" s="66">
        <v>0</v>
      </c>
      <c r="BF100" s="373">
        <v>0</v>
      </c>
      <c r="BG100" s="66">
        <v>0</v>
      </c>
      <c r="BH100" s="66">
        <v>0</v>
      </c>
      <c r="BI100" s="66">
        <v>0</v>
      </c>
      <c r="BJ100" s="373">
        <v>0</v>
      </c>
      <c r="BK100" s="66">
        <v>0</v>
      </c>
      <c r="BL100" s="66">
        <v>0</v>
      </c>
      <c r="BM100" s="66">
        <v>0</v>
      </c>
      <c r="BN100" s="373">
        <v>0</v>
      </c>
      <c r="BO100" s="66">
        <v>0</v>
      </c>
      <c r="BP100" s="66">
        <v>0</v>
      </c>
      <c r="BQ100" s="66">
        <v>0</v>
      </c>
      <c r="BR100" s="373">
        <v>0</v>
      </c>
      <c r="BS100" s="66">
        <v>0</v>
      </c>
      <c r="BT100" s="66">
        <v>0</v>
      </c>
      <c r="BU100" s="66">
        <v>0</v>
      </c>
      <c r="BV100" s="373">
        <v>0</v>
      </c>
      <c r="BW100" s="66">
        <v>0</v>
      </c>
      <c r="BX100" s="66">
        <v>0</v>
      </c>
      <c r="BY100" s="66">
        <v>0</v>
      </c>
      <c r="BZ100" s="373">
        <v>0</v>
      </c>
      <c r="CA100" s="66">
        <v>0</v>
      </c>
      <c r="CB100" s="66">
        <v>0</v>
      </c>
      <c r="CC100" s="66">
        <v>0</v>
      </c>
      <c r="CD100" s="373">
        <v>0</v>
      </c>
      <c r="CE100" s="66">
        <v>0</v>
      </c>
      <c r="CF100" s="66">
        <v>0</v>
      </c>
      <c r="CG100" s="66">
        <v>0</v>
      </c>
      <c r="CH100" s="373">
        <v>0</v>
      </c>
      <c r="CI100" s="66">
        <v>0</v>
      </c>
      <c r="CJ100" s="66">
        <v>0</v>
      </c>
      <c r="CK100" s="66">
        <v>0</v>
      </c>
      <c r="CL100" s="373">
        <v>0</v>
      </c>
      <c r="CM100" s="66">
        <v>0</v>
      </c>
      <c r="CN100" s="66">
        <v>0</v>
      </c>
      <c r="CO100" s="66">
        <v>0</v>
      </c>
      <c r="CP100" s="373">
        <v>0</v>
      </c>
      <c r="CQ100" s="66">
        <v>0</v>
      </c>
      <c r="CR100" s="66">
        <v>0</v>
      </c>
      <c r="CS100" s="66">
        <v>0</v>
      </c>
      <c r="CT100" s="373">
        <v>0</v>
      </c>
      <c r="CU100" s="66">
        <v>0</v>
      </c>
      <c r="CV100" s="66">
        <v>0</v>
      </c>
      <c r="CW100" s="66">
        <v>0</v>
      </c>
      <c r="CX100" s="373">
        <v>0</v>
      </c>
      <c r="CY100" s="66">
        <v>0</v>
      </c>
      <c r="CZ100" s="66">
        <v>0</v>
      </c>
      <c r="DA100" s="66">
        <v>0</v>
      </c>
      <c r="DB100" s="373">
        <v>0</v>
      </c>
      <c r="DC100" s="66">
        <v>0</v>
      </c>
      <c r="DD100" s="66">
        <v>0</v>
      </c>
      <c r="DE100" s="66">
        <v>0</v>
      </c>
      <c r="DF100" s="66">
        <v>0</v>
      </c>
      <c r="DG100" s="372">
        <v>0</v>
      </c>
      <c r="DH100" s="66">
        <v>0</v>
      </c>
      <c r="DI100" s="66">
        <v>0</v>
      </c>
      <c r="DJ100" s="66">
        <v>0</v>
      </c>
      <c r="DK100" s="372">
        <v>0</v>
      </c>
      <c r="DL100" s="66">
        <v>0</v>
      </c>
      <c r="DM100" s="66">
        <v>0</v>
      </c>
      <c r="DN100" s="373">
        <v>0</v>
      </c>
      <c r="DO100" s="66">
        <v>0</v>
      </c>
      <c r="DP100" s="66">
        <v>0</v>
      </c>
      <c r="DQ100" s="66">
        <v>0</v>
      </c>
      <c r="DR100" s="66">
        <v>0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65"/>
      <c r="TF100" s="65"/>
      <c r="TG100" s="65"/>
      <c r="TH100" s="65"/>
      <c r="TI100" s="20">
        <f t="shared" si="56"/>
        <v>0</v>
      </c>
      <c r="TJ100" s="20">
        <f t="shared" si="57"/>
        <v>0</v>
      </c>
      <c r="TK100" s="20">
        <f t="shared" si="58"/>
        <v>0</v>
      </c>
      <c r="TL100" s="20">
        <f t="shared" si="59"/>
        <v>0</v>
      </c>
      <c r="TM100" s="20">
        <f t="shared" si="60"/>
        <v>0</v>
      </c>
      <c r="TN100" s="20">
        <f t="shared" si="61"/>
        <v>0</v>
      </c>
      <c r="TO100" s="20">
        <f t="shared" si="62"/>
        <v>0</v>
      </c>
      <c r="TP100" s="20">
        <f t="shared" si="63"/>
        <v>0</v>
      </c>
      <c r="TQ100" s="20">
        <f t="shared" si="64"/>
        <v>0</v>
      </c>
      <c r="TR100" s="20">
        <f t="shared" si="65"/>
        <v>0</v>
      </c>
      <c r="TS100" s="20">
        <f t="shared" si="66"/>
        <v>0</v>
      </c>
      <c r="TT100" s="20">
        <f t="shared" si="67"/>
        <v>0</v>
      </c>
      <c r="TU100" s="20">
        <f t="shared" si="68"/>
        <v>0</v>
      </c>
      <c r="TV100" s="20">
        <f t="shared" si="69"/>
        <v>0</v>
      </c>
      <c r="TW100" s="20">
        <f t="shared" si="70"/>
        <v>0</v>
      </c>
      <c r="TX100" s="20">
        <f t="shared" si="71"/>
        <v>0</v>
      </c>
      <c r="TY100" s="20">
        <f t="shared" si="72"/>
        <v>0</v>
      </c>
      <c r="TZ100" s="20">
        <f t="shared" si="73"/>
        <v>0</v>
      </c>
      <c r="UA100" s="20">
        <f t="shared" si="74"/>
        <v>0</v>
      </c>
      <c r="UB100" s="20">
        <f t="shared" si="75"/>
        <v>0</v>
      </c>
      <c r="UC100" s="20">
        <f t="shared" si="76"/>
        <v>0</v>
      </c>
      <c r="UD100" s="20">
        <f t="shared" si="77"/>
        <v>0</v>
      </c>
      <c r="UE100" s="20">
        <f t="shared" si="78"/>
        <v>0</v>
      </c>
      <c r="UF100" s="20">
        <f t="shared" si="79"/>
        <v>0</v>
      </c>
      <c r="UG100" s="20">
        <f t="shared" si="80"/>
        <v>0</v>
      </c>
      <c r="UH100" s="20">
        <f t="shared" si="81"/>
        <v>0</v>
      </c>
      <c r="UI100" s="20">
        <f t="shared" si="82"/>
        <v>0</v>
      </c>
      <c r="UJ100" s="20">
        <f t="shared" si="83"/>
        <v>0</v>
      </c>
      <c r="UK100" s="20">
        <f t="shared" si="83"/>
        <v>0</v>
      </c>
    </row>
    <row r="101" spans="2:557">
      <c r="B101" s="29" t="s">
        <v>1075</v>
      </c>
      <c r="C101" s="7" t="s">
        <v>547</v>
      </c>
      <c r="E101" s="364" t="s">
        <v>56</v>
      </c>
      <c r="F101" s="1284" t="s">
        <v>54</v>
      </c>
      <c r="G101" s="1285">
        <v>0</v>
      </c>
      <c r="H101" s="1286">
        <v>0</v>
      </c>
      <c r="I101" s="1286">
        <v>0</v>
      </c>
      <c r="J101" s="1287">
        <v>0</v>
      </c>
      <c r="K101" s="1285">
        <v>0</v>
      </c>
      <c r="L101" s="1286">
        <v>0</v>
      </c>
      <c r="M101" s="1286">
        <v>0</v>
      </c>
      <c r="N101" s="1287">
        <v>0</v>
      </c>
      <c r="O101" s="1285">
        <v>0</v>
      </c>
      <c r="P101" s="1286">
        <v>0</v>
      </c>
      <c r="Q101" s="1286">
        <v>0</v>
      </c>
      <c r="R101" s="1287">
        <v>0</v>
      </c>
      <c r="S101" s="1285">
        <v>0</v>
      </c>
      <c r="T101" s="1286">
        <v>0</v>
      </c>
      <c r="U101" s="1286">
        <v>0</v>
      </c>
      <c r="V101" s="1287">
        <v>0</v>
      </c>
      <c r="W101" s="1285">
        <v>0</v>
      </c>
      <c r="X101" s="1286">
        <v>0</v>
      </c>
      <c r="Y101" s="1286">
        <v>0</v>
      </c>
      <c r="Z101" s="1287">
        <v>0</v>
      </c>
      <c r="AA101" s="1285">
        <v>0</v>
      </c>
      <c r="AB101" s="1286">
        <v>0</v>
      </c>
      <c r="AC101" s="1286">
        <v>0</v>
      </c>
      <c r="AD101" s="1287">
        <v>0</v>
      </c>
      <c r="AE101" s="1285">
        <v>0</v>
      </c>
      <c r="AF101" s="1286">
        <v>0</v>
      </c>
      <c r="AG101" s="1286">
        <v>0</v>
      </c>
      <c r="AH101" s="1287">
        <v>0</v>
      </c>
      <c r="AI101" s="1286">
        <v>0</v>
      </c>
      <c r="AJ101" s="1286">
        <v>0</v>
      </c>
      <c r="AK101" s="1286">
        <v>0</v>
      </c>
      <c r="AL101" s="1287">
        <v>0</v>
      </c>
      <c r="AM101" s="1286">
        <v>0</v>
      </c>
      <c r="AN101" s="1286">
        <v>0</v>
      </c>
      <c r="AO101" s="1286">
        <v>0</v>
      </c>
      <c r="AP101" s="1287">
        <v>0</v>
      </c>
      <c r="AQ101" s="1286">
        <v>0</v>
      </c>
      <c r="AR101" s="1286">
        <v>0</v>
      </c>
      <c r="AS101" s="1286">
        <v>0</v>
      </c>
      <c r="AT101" s="1287">
        <v>0</v>
      </c>
      <c r="AU101" s="1286">
        <v>0</v>
      </c>
      <c r="AV101" s="1286">
        <v>0</v>
      </c>
      <c r="AW101" s="1286">
        <v>0</v>
      </c>
      <c r="AX101" s="1287">
        <v>0</v>
      </c>
      <c r="AY101" s="1286">
        <v>0</v>
      </c>
      <c r="AZ101" s="1286">
        <v>0</v>
      </c>
      <c r="BA101" s="1286">
        <v>0</v>
      </c>
      <c r="BB101" s="1287">
        <v>0</v>
      </c>
      <c r="BC101" s="1286">
        <v>0</v>
      </c>
      <c r="BD101" s="1286">
        <v>0</v>
      </c>
      <c r="BE101" s="1286">
        <v>0</v>
      </c>
      <c r="BF101" s="1287">
        <v>0</v>
      </c>
      <c r="BG101" s="1286">
        <v>0</v>
      </c>
      <c r="BH101" s="1286">
        <v>0</v>
      </c>
      <c r="BI101" s="1286">
        <v>0</v>
      </c>
      <c r="BJ101" s="1287">
        <v>0</v>
      </c>
      <c r="BK101" s="1286">
        <v>0</v>
      </c>
      <c r="BL101" s="1286">
        <v>0</v>
      </c>
      <c r="BM101" s="1286">
        <v>0</v>
      </c>
      <c r="BN101" s="1287">
        <v>0</v>
      </c>
      <c r="BO101" s="1286">
        <v>0</v>
      </c>
      <c r="BP101" s="1286">
        <v>0</v>
      </c>
      <c r="BQ101" s="1286">
        <v>0</v>
      </c>
      <c r="BR101" s="1287">
        <v>0</v>
      </c>
      <c r="BS101" s="1286">
        <v>0</v>
      </c>
      <c r="BT101" s="1286">
        <v>0</v>
      </c>
      <c r="BU101" s="1286">
        <v>0</v>
      </c>
      <c r="BV101" s="1287">
        <v>0</v>
      </c>
      <c r="BW101" s="1286">
        <v>0</v>
      </c>
      <c r="BX101" s="1286">
        <v>0</v>
      </c>
      <c r="BY101" s="1286">
        <v>0</v>
      </c>
      <c r="BZ101" s="1657">
        <v>0</v>
      </c>
      <c r="CA101" s="1653">
        <v>0</v>
      </c>
      <c r="CB101" s="1286">
        <v>0</v>
      </c>
      <c r="CC101" s="1286">
        <v>0</v>
      </c>
      <c r="CD101" s="1657">
        <v>0</v>
      </c>
      <c r="CE101" s="1653">
        <v>0</v>
      </c>
      <c r="CF101" s="1286">
        <v>0</v>
      </c>
      <c r="CG101" s="1286">
        <v>0</v>
      </c>
      <c r="CH101" s="1657">
        <v>0</v>
      </c>
      <c r="CI101" s="1653">
        <v>0</v>
      </c>
      <c r="CJ101" s="1286">
        <v>0</v>
      </c>
      <c r="CK101" s="1286">
        <v>0</v>
      </c>
      <c r="CL101" s="2263">
        <v>0</v>
      </c>
      <c r="CM101" s="1653">
        <v>0</v>
      </c>
      <c r="CN101" s="1286">
        <v>0</v>
      </c>
      <c r="CO101" s="1286">
        <v>10</v>
      </c>
      <c r="CP101" s="2302">
        <v>30</v>
      </c>
      <c r="CQ101" s="1653">
        <v>35</v>
      </c>
      <c r="CR101" s="1286">
        <v>35</v>
      </c>
      <c r="CS101" s="1286">
        <v>35</v>
      </c>
      <c r="CT101" s="2302">
        <v>40</v>
      </c>
      <c r="CU101" s="1653">
        <v>40</v>
      </c>
      <c r="CV101" s="1286">
        <v>40</v>
      </c>
      <c r="CW101" s="1286">
        <v>40</v>
      </c>
      <c r="CX101" s="2302">
        <v>40</v>
      </c>
      <c r="CY101" s="1286">
        <v>40</v>
      </c>
      <c r="CZ101" s="1286">
        <v>40</v>
      </c>
      <c r="DA101" s="1286">
        <v>40</v>
      </c>
      <c r="DB101" s="2302">
        <v>40</v>
      </c>
      <c r="DC101" s="1286">
        <v>40</v>
      </c>
      <c r="DD101" s="1286">
        <v>40</v>
      </c>
      <c r="DE101" s="1286">
        <v>40</v>
      </c>
      <c r="DF101" s="2626">
        <v>30</v>
      </c>
      <c r="DG101" s="2645">
        <v>30</v>
      </c>
      <c r="DH101" s="1286">
        <v>30</v>
      </c>
      <c r="DI101" s="1286">
        <v>30</v>
      </c>
      <c r="DJ101" s="2626">
        <v>30</v>
      </c>
      <c r="DK101" s="2645">
        <v>30</v>
      </c>
      <c r="DL101" s="1286">
        <v>30</v>
      </c>
      <c r="DM101" s="1286">
        <v>30</v>
      </c>
      <c r="DN101" s="2965">
        <v>30</v>
      </c>
      <c r="DO101" s="2626">
        <v>30</v>
      </c>
      <c r="DP101" s="2626">
        <v>30</v>
      </c>
      <c r="DQ101" s="2626">
        <v>30</v>
      </c>
      <c r="DR101" s="2626">
        <v>30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65"/>
      <c r="TF101" s="65"/>
      <c r="TG101" s="65"/>
      <c r="TH101" s="65"/>
      <c r="TI101" s="314">
        <f t="shared" ref="TI101:TI120" si="84">AVERAGE(G101:J101)</f>
        <v>0</v>
      </c>
      <c r="TJ101" s="314">
        <f t="shared" ref="TJ101:TJ120" si="85">AVERAGE(K101:N101)</f>
        <v>0</v>
      </c>
      <c r="TK101" s="314">
        <f t="shared" ref="TK101:TK120" si="86">AVERAGE(O101:R101)</f>
        <v>0</v>
      </c>
      <c r="TL101" s="314">
        <f t="shared" ref="TL101:TL120" si="87">AVERAGE(S101:V101)</f>
        <v>0</v>
      </c>
      <c r="TM101" s="314">
        <f t="shared" ref="TM101:TM120" si="88">AVERAGE(W101:Z101)</f>
        <v>0</v>
      </c>
      <c r="TN101" s="314">
        <f t="shared" ref="TN101:TN120" si="89">AVERAGE(AA101:AD101)</f>
        <v>0</v>
      </c>
      <c r="TO101" s="314">
        <f t="shared" ref="TO101:TO120" si="90">AVERAGE(AE101:AH101)</f>
        <v>0</v>
      </c>
      <c r="TP101" s="314">
        <f t="shared" ref="TP101:TP120" si="91">AVERAGE(AI101:AL101)</f>
        <v>0</v>
      </c>
      <c r="TQ101" s="314">
        <f t="shared" ref="TQ101:TQ120" si="92">AVERAGE(AM101:AP101)</f>
        <v>0</v>
      </c>
      <c r="TR101" s="314">
        <f t="shared" ref="TR101:TR120" si="93">AVERAGE(AQ101:AT101)</f>
        <v>0</v>
      </c>
      <c r="TS101" s="314">
        <f t="shared" ref="TS101:TS120" si="94">AVERAGE(AU101:AX101)</f>
        <v>0</v>
      </c>
      <c r="TT101" s="314">
        <f t="shared" ref="TT101:TT120" si="95">AVERAGE(AY101:BB101)</f>
        <v>0</v>
      </c>
      <c r="TU101" s="314">
        <f t="shared" ref="TU101:TU120" si="96">AVERAGE(BC101:BF101)</f>
        <v>0</v>
      </c>
      <c r="TV101" s="314">
        <f t="shared" ref="TV101:TV120" si="97">AVERAGE(BG101:BJ101)</f>
        <v>0</v>
      </c>
      <c r="TW101" s="1358">
        <f t="shared" ref="TW101:TW120" si="98">AVERAGE(BK101:BN101)</f>
        <v>0</v>
      </c>
      <c r="TX101" s="1358">
        <f t="shared" ref="TX101:TX120" si="99">AVERAGE(BO101:BR101)</f>
        <v>0</v>
      </c>
      <c r="TY101" s="1358">
        <f t="shared" ref="TY101:TY120" si="100">AVERAGE(BS101:BV101)</f>
        <v>0</v>
      </c>
      <c r="TZ101" s="1358">
        <f t="shared" ref="TZ101:TZ120" si="101">AVERAGE(BW101:BZ101)</f>
        <v>0</v>
      </c>
      <c r="UA101" s="1358">
        <f t="shared" ref="UA101:UA120" si="102">AVERAGE(CA101:CD101)</f>
        <v>0</v>
      </c>
      <c r="UB101" s="1358">
        <f t="shared" ref="UB101:UB120" si="103">AVERAGE(CE101:CH101)</f>
        <v>0</v>
      </c>
      <c r="UC101" s="1358">
        <f t="shared" ref="UC101:UC120" si="104">AVERAGE(CI101:CL101)</f>
        <v>0</v>
      </c>
      <c r="UD101" s="1358">
        <f t="shared" ref="UD101:UD120" si="105">AVERAGE(CM101:CP101)</f>
        <v>10</v>
      </c>
      <c r="UE101" s="1358">
        <f t="shared" ref="UE101:UE120" si="106">AVERAGE(CQ101:CT101)</f>
        <v>36.25</v>
      </c>
      <c r="UF101" s="1358">
        <f t="shared" ref="UF101:UF120" si="107">AVERAGE(CU101:CX101)</f>
        <v>40</v>
      </c>
      <c r="UG101" s="1358">
        <f t="shared" ref="UG101:UG120" si="108">AVERAGE(CY101:DB101)</f>
        <v>40</v>
      </c>
      <c r="UH101" s="1358">
        <f t="shared" ref="UH101:UH120" si="109">AVERAGE(DC101:DF101)</f>
        <v>37.5</v>
      </c>
      <c r="UI101" s="1358">
        <f t="shared" si="82"/>
        <v>30</v>
      </c>
      <c r="UJ101" s="1358">
        <f t="shared" si="83"/>
        <v>30</v>
      </c>
      <c r="UK101" s="1358">
        <f t="shared" si="83"/>
        <v>30</v>
      </c>
    </row>
    <row r="102" spans="2:557">
      <c r="B102" s="1"/>
      <c r="E102" s="1"/>
      <c r="F102" s="171" t="s">
        <v>55</v>
      </c>
      <c r="G102" s="193">
        <v>0</v>
      </c>
      <c r="H102" s="50">
        <v>0</v>
      </c>
      <c r="I102" s="50">
        <v>0</v>
      </c>
      <c r="J102" s="156">
        <v>0</v>
      </c>
      <c r="K102" s="193">
        <v>0</v>
      </c>
      <c r="L102" s="50">
        <v>0</v>
      </c>
      <c r="M102" s="50">
        <v>0</v>
      </c>
      <c r="N102" s="156">
        <v>0</v>
      </c>
      <c r="O102" s="193">
        <v>0</v>
      </c>
      <c r="P102" s="50">
        <v>0</v>
      </c>
      <c r="Q102" s="50">
        <v>0</v>
      </c>
      <c r="R102" s="156">
        <v>0</v>
      </c>
      <c r="S102" s="193">
        <v>0</v>
      </c>
      <c r="T102" s="50">
        <v>0</v>
      </c>
      <c r="U102" s="50">
        <v>0</v>
      </c>
      <c r="V102" s="156">
        <v>0</v>
      </c>
      <c r="W102" s="193">
        <v>0</v>
      </c>
      <c r="X102" s="50">
        <v>0</v>
      </c>
      <c r="Y102" s="50">
        <v>0</v>
      </c>
      <c r="Z102" s="156">
        <v>0</v>
      </c>
      <c r="AA102" s="193">
        <v>0</v>
      </c>
      <c r="AB102" s="50">
        <v>0</v>
      </c>
      <c r="AC102" s="50">
        <v>0</v>
      </c>
      <c r="AD102" s="156">
        <v>0</v>
      </c>
      <c r="AE102" s="193">
        <v>0</v>
      </c>
      <c r="AF102" s="50">
        <v>0</v>
      </c>
      <c r="AG102" s="50">
        <v>0</v>
      </c>
      <c r="AH102" s="156">
        <v>0</v>
      </c>
      <c r="AI102" s="52">
        <v>0</v>
      </c>
      <c r="AJ102" s="50">
        <v>0</v>
      </c>
      <c r="AK102" s="50">
        <v>0</v>
      </c>
      <c r="AL102" s="156">
        <v>0</v>
      </c>
      <c r="AM102" s="52">
        <v>0</v>
      </c>
      <c r="AN102" s="50">
        <v>0</v>
      </c>
      <c r="AO102" s="50">
        <v>0</v>
      </c>
      <c r="AP102" s="156">
        <v>0</v>
      </c>
      <c r="AQ102" s="52">
        <v>0</v>
      </c>
      <c r="AR102" s="50">
        <v>0</v>
      </c>
      <c r="AS102" s="50">
        <v>0</v>
      </c>
      <c r="AT102" s="156">
        <v>0</v>
      </c>
      <c r="AU102" s="52">
        <v>0</v>
      </c>
      <c r="AV102" s="50">
        <v>0</v>
      </c>
      <c r="AW102" s="50">
        <v>0</v>
      </c>
      <c r="AX102" s="220">
        <v>0</v>
      </c>
      <c r="AY102" s="52">
        <v>0</v>
      </c>
      <c r="AZ102" s="52">
        <v>0</v>
      </c>
      <c r="BA102" s="52">
        <v>0</v>
      </c>
      <c r="BB102" s="220">
        <v>0</v>
      </c>
      <c r="BC102" s="52">
        <v>0</v>
      </c>
      <c r="BD102" s="50">
        <v>0</v>
      </c>
      <c r="BE102" s="50">
        <v>0</v>
      </c>
      <c r="BF102" s="156">
        <v>0</v>
      </c>
      <c r="BG102" s="50">
        <v>0</v>
      </c>
      <c r="BH102" s="50">
        <v>0</v>
      </c>
      <c r="BI102" s="50">
        <v>0</v>
      </c>
      <c r="BJ102" s="156">
        <v>0</v>
      </c>
      <c r="BK102" s="50">
        <v>0</v>
      </c>
      <c r="BL102" s="50">
        <v>0</v>
      </c>
      <c r="BM102" s="50">
        <v>0</v>
      </c>
      <c r="BN102" s="156">
        <v>0</v>
      </c>
      <c r="BO102" s="50">
        <v>0</v>
      </c>
      <c r="BP102" s="50">
        <v>0</v>
      </c>
      <c r="BQ102" s="50">
        <v>0</v>
      </c>
      <c r="BR102" s="156">
        <v>0</v>
      </c>
      <c r="BS102" s="50">
        <v>0</v>
      </c>
      <c r="BT102" s="50">
        <v>0</v>
      </c>
      <c r="BU102" s="50">
        <v>0</v>
      </c>
      <c r="BV102" s="156">
        <v>0</v>
      </c>
      <c r="BW102" s="50">
        <v>0</v>
      </c>
      <c r="BX102" s="50">
        <v>0</v>
      </c>
      <c r="BY102" s="50">
        <v>0</v>
      </c>
      <c r="BZ102" s="156">
        <v>0</v>
      </c>
      <c r="CA102" s="50">
        <v>0</v>
      </c>
      <c r="CB102" s="50">
        <v>0</v>
      </c>
      <c r="CC102" s="50">
        <v>0</v>
      </c>
      <c r="CD102" s="156">
        <v>0</v>
      </c>
      <c r="CE102" s="50">
        <v>0</v>
      </c>
      <c r="CF102" s="50">
        <v>0</v>
      </c>
      <c r="CG102" s="50">
        <v>0</v>
      </c>
      <c r="CH102" s="156">
        <v>0</v>
      </c>
      <c r="CI102" s="50">
        <v>0</v>
      </c>
      <c r="CJ102" s="50">
        <v>0</v>
      </c>
      <c r="CK102" s="50">
        <v>0</v>
      </c>
      <c r="CL102" s="156">
        <v>0</v>
      </c>
      <c r="CM102" s="50">
        <v>0</v>
      </c>
      <c r="CN102" s="50">
        <v>0</v>
      </c>
      <c r="CO102" s="50">
        <v>0</v>
      </c>
      <c r="CP102" s="156">
        <v>0</v>
      </c>
      <c r="CQ102" s="50">
        <v>0</v>
      </c>
      <c r="CR102" s="50">
        <v>0</v>
      </c>
      <c r="CS102" s="50">
        <v>0</v>
      </c>
      <c r="CT102" s="156">
        <v>0</v>
      </c>
      <c r="CU102" s="50">
        <v>0</v>
      </c>
      <c r="CV102" s="50">
        <v>0</v>
      </c>
      <c r="CW102" s="50">
        <v>0</v>
      </c>
      <c r="CX102" s="156">
        <v>0</v>
      </c>
      <c r="CY102" s="50">
        <v>0</v>
      </c>
      <c r="CZ102" s="50">
        <v>0</v>
      </c>
      <c r="DA102" s="50">
        <v>0</v>
      </c>
      <c r="DB102" s="156">
        <v>0</v>
      </c>
      <c r="DC102" s="50">
        <v>0</v>
      </c>
      <c r="DD102" s="50">
        <v>0</v>
      </c>
      <c r="DE102" s="50">
        <v>0</v>
      </c>
      <c r="DF102" s="50">
        <v>0</v>
      </c>
      <c r="DG102" s="677">
        <v>0</v>
      </c>
      <c r="DH102" s="50">
        <v>0</v>
      </c>
      <c r="DI102" s="50">
        <v>0</v>
      </c>
      <c r="DJ102" s="50">
        <v>0</v>
      </c>
      <c r="DK102" s="677">
        <v>0</v>
      </c>
      <c r="DL102" s="50">
        <v>0</v>
      </c>
      <c r="DM102" s="50">
        <v>0</v>
      </c>
      <c r="DN102" s="156">
        <v>0</v>
      </c>
      <c r="DO102" s="50">
        <v>0</v>
      </c>
      <c r="DP102" s="50">
        <v>0</v>
      </c>
      <c r="DQ102" s="50">
        <v>0</v>
      </c>
      <c r="DR102" s="50">
        <v>0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65"/>
      <c r="TF102" s="65"/>
      <c r="TG102" s="65"/>
      <c r="TH102" s="65"/>
      <c r="TI102" s="13">
        <f t="shared" si="84"/>
        <v>0</v>
      </c>
      <c r="TJ102" s="13">
        <f t="shared" si="85"/>
        <v>0</v>
      </c>
      <c r="TK102" s="13">
        <f t="shared" si="86"/>
        <v>0</v>
      </c>
      <c r="TL102" s="13">
        <f t="shared" si="87"/>
        <v>0</v>
      </c>
      <c r="TM102" s="13">
        <f t="shared" si="88"/>
        <v>0</v>
      </c>
      <c r="TN102" s="13">
        <f t="shared" si="89"/>
        <v>0</v>
      </c>
      <c r="TO102" s="13">
        <f t="shared" si="90"/>
        <v>0</v>
      </c>
      <c r="TP102" s="13">
        <f t="shared" si="91"/>
        <v>0</v>
      </c>
      <c r="TQ102" s="13">
        <f t="shared" si="92"/>
        <v>0</v>
      </c>
      <c r="TR102" s="13">
        <f t="shared" si="93"/>
        <v>0</v>
      </c>
      <c r="TS102" s="13">
        <f t="shared" si="94"/>
        <v>0</v>
      </c>
      <c r="TT102" s="13">
        <f t="shared" si="95"/>
        <v>0</v>
      </c>
      <c r="TU102" s="13">
        <f t="shared" si="96"/>
        <v>0</v>
      </c>
      <c r="TV102" s="13">
        <f t="shared" si="97"/>
        <v>0</v>
      </c>
      <c r="TW102" s="13">
        <f t="shared" si="98"/>
        <v>0</v>
      </c>
      <c r="TX102" s="13">
        <f t="shared" si="99"/>
        <v>0</v>
      </c>
      <c r="TY102" s="13">
        <f t="shared" si="100"/>
        <v>0</v>
      </c>
      <c r="TZ102" s="13">
        <f t="shared" si="101"/>
        <v>0</v>
      </c>
      <c r="UA102" s="13">
        <f t="shared" si="102"/>
        <v>0</v>
      </c>
      <c r="UB102" s="13">
        <f t="shared" si="103"/>
        <v>0</v>
      </c>
      <c r="UC102" s="13">
        <f t="shared" si="104"/>
        <v>0</v>
      </c>
      <c r="UD102" s="13">
        <f t="shared" si="105"/>
        <v>0</v>
      </c>
      <c r="UE102" s="13">
        <f t="shared" si="106"/>
        <v>0</v>
      </c>
      <c r="UF102" s="13">
        <f t="shared" si="107"/>
        <v>0</v>
      </c>
      <c r="UG102" s="13">
        <f t="shared" si="108"/>
        <v>0</v>
      </c>
      <c r="UH102" s="13">
        <f t="shared" si="109"/>
        <v>0</v>
      </c>
      <c r="UI102" s="13">
        <f t="shared" si="82"/>
        <v>0</v>
      </c>
      <c r="UJ102" s="13">
        <f t="shared" ref="UJ102:UK124" si="110">AVERAGEIF($G$3:$SZ$3,UJ$3,$G102:$SZ102)</f>
        <v>0</v>
      </c>
      <c r="UK102" s="13">
        <f t="shared" si="110"/>
        <v>0</v>
      </c>
    </row>
    <row r="103" spans="2:557">
      <c r="B103" s="1"/>
      <c r="E103" s="1"/>
      <c r="F103" s="918" t="s">
        <v>524</v>
      </c>
      <c r="G103" s="135">
        <v>0</v>
      </c>
      <c r="H103" s="137">
        <v>0</v>
      </c>
      <c r="I103" s="137">
        <v>0</v>
      </c>
      <c r="J103" s="136">
        <v>0</v>
      </c>
      <c r="K103" s="135">
        <v>0</v>
      </c>
      <c r="L103" s="137">
        <v>0</v>
      </c>
      <c r="M103" s="137">
        <v>0</v>
      </c>
      <c r="N103" s="136">
        <v>0</v>
      </c>
      <c r="O103" s="135">
        <v>0</v>
      </c>
      <c r="P103" s="137">
        <v>0</v>
      </c>
      <c r="Q103" s="137">
        <v>0</v>
      </c>
      <c r="R103" s="136">
        <v>0</v>
      </c>
      <c r="S103" s="135">
        <v>0</v>
      </c>
      <c r="T103" s="137">
        <v>0</v>
      </c>
      <c r="U103" s="137">
        <v>0</v>
      </c>
      <c r="V103" s="136">
        <v>0</v>
      </c>
      <c r="W103" s="135">
        <v>0</v>
      </c>
      <c r="X103" s="137">
        <v>0</v>
      </c>
      <c r="Y103" s="137">
        <v>0</v>
      </c>
      <c r="Z103" s="136">
        <v>0</v>
      </c>
      <c r="AA103" s="135">
        <v>0</v>
      </c>
      <c r="AB103" s="137">
        <v>0</v>
      </c>
      <c r="AC103" s="137">
        <v>0</v>
      </c>
      <c r="AD103" s="136">
        <v>0</v>
      </c>
      <c r="AE103" s="135">
        <v>0</v>
      </c>
      <c r="AF103" s="137">
        <v>0</v>
      </c>
      <c r="AG103" s="137">
        <v>0</v>
      </c>
      <c r="AH103" s="136">
        <v>0</v>
      </c>
      <c r="AI103" s="137">
        <v>0</v>
      </c>
      <c r="AJ103" s="137">
        <v>0</v>
      </c>
      <c r="AK103" s="137">
        <v>0</v>
      </c>
      <c r="AL103" s="136">
        <v>0</v>
      </c>
      <c r="AM103" s="137">
        <v>0</v>
      </c>
      <c r="AN103" s="137">
        <v>0</v>
      </c>
      <c r="AO103" s="137">
        <v>0</v>
      </c>
      <c r="AP103" s="136">
        <v>0</v>
      </c>
      <c r="AQ103" s="137">
        <v>0</v>
      </c>
      <c r="AR103" s="137">
        <v>0</v>
      </c>
      <c r="AS103" s="137">
        <v>0</v>
      </c>
      <c r="AT103" s="136">
        <v>0</v>
      </c>
      <c r="AU103" s="137">
        <v>0</v>
      </c>
      <c r="AV103" s="137">
        <v>0</v>
      </c>
      <c r="AW103" s="137">
        <v>0</v>
      </c>
      <c r="AX103" s="136">
        <v>0</v>
      </c>
      <c r="AY103" s="137">
        <v>0</v>
      </c>
      <c r="AZ103" s="137">
        <v>0</v>
      </c>
      <c r="BA103" s="137">
        <v>0</v>
      </c>
      <c r="BB103" s="136">
        <v>0</v>
      </c>
      <c r="BC103" s="137">
        <v>0</v>
      </c>
      <c r="BD103" s="137">
        <v>0</v>
      </c>
      <c r="BE103" s="137">
        <v>0</v>
      </c>
      <c r="BF103" s="136">
        <v>0</v>
      </c>
      <c r="BG103" s="137">
        <v>0</v>
      </c>
      <c r="BH103" s="137">
        <v>0</v>
      </c>
      <c r="BI103" s="137">
        <v>0</v>
      </c>
      <c r="BJ103" s="136">
        <v>0</v>
      </c>
      <c r="BK103" s="137">
        <v>0</v>
      </c>
      <c r="BL103" s="137">
        <v>0</v>
      </c>
      <c r="BM103" s="137">
        <v>0</v>
      </c>
      <c r="BN103" s="136">
        <v>0</v>
      </c>
      <c r="BO103" s="137">
        <v>0</v>
      </c>
      <c r="BP103" s="137">
        <v>0</v>
      </c>
      <c r="BQ103" s="137">
        <v>0</v>
      </c>
      <c r="BR103" s="136">
        <v>0</v>
      </c>
      <c r="BS103" s="137">
        <v>0</v>
      </c>
      <c r="BT103" s="137">
        <v>0</v>
      </c>
      <c r="BU103" s="137">
        <v>0</v>
      </c>
      <c r="BV103" s="136">
        <v>0</v>
      </c>
      <c r="BW103" s="137">
        <v>0</v>
      </c>
      <c r="BX103" s="137">
        <v>0</v>
      </c>
      <c r="BY103" s="137">
        <v>0</v>
      </c>
      <c r="BZ103" s="136">
        <v>0</v>
      </c>
      <c r="CA103" s="137">
        <v>0</v>
      </c>
      <c r="CB103" s="137">
        <v>0</v>
      </c>
      <c r="CC103" s="137">
        <v>0</v>
      </c>
      <c r="CD103" s="136">
        <v>0</v>
      </c>
      <c r="CE103" s="137">
        <v>0</v>
      </c>
      <c r="CF103" s="137">
        <v>0</v>
      </c>
      <c r="CG103" s="137">
        <v>0</v>
      </c>
      <c r="CH103" s="136">
        <v>0</v>
      </c>
      <c r="CI103" s="137">
        <v>0</v>
      </c>
      <c r="CJ103" s="137">
        <v>10</v>
      </c>
      <c r="CK103" s="137">
        <v>20</v>
      </c>
      <c r="CL103" s="136">
        <v>35</v>
      </c>
      <c r="CM103" s="137">
        <v>35</v>
      </c>
      <c r="CN103" s="137">
        <v>35</v>
      </c>
      <c r="CO103" s="137">
        <v>35</v>
      </c>
      <c r="CP103" s="136">
        <v>35</v>
      </c>
      <c r="CQ103" s="137">
        <v>50</v>
      </c>
      <c r="CR103" s="137">
        <v>50</v>
      </c>
      <c r="CS103" s="137">
        <v>50</v>
      </c>
      <c r="CT103" s="136">
        <v>50</v>
      </c>
      <c r="CU103" s="137">
        <v>50</v>
      </c>
      <c r="CV103" s="137">
        <v>50</v>
      </c>
      <c r="CW103" s="137">
        <v>50</v>
      </c>
      <c r="CX103" s="136">
        <v>50</v>
      </c>
      <c r="CY103" s="137">
        <v>50</v>
      </c>
      <c r="CZ103" s="137">
        <v>50</v>
      </c>
      <c r="DA103" s="137">
        <v>50</v>
      </c>
      <c r="DB103" s="136">
        <v>50</v>
      </c>
      <c r="DC103" s="137">
        <v>50</v>
      </c>
      <c r="DD103" s="137">
        <v>50</v>
      </c>
      <c r="DE103" s="137">
        <v>50</v>
      </c>
      <c r="DF103" s="137">
        <v>50</v>
      </c>
      <c r="DG103" s="135">
        <v>50</v>
      </c>
      <c r="DH103" s="137">
        <v>50</v>
      </c>
      <c r="DI103" s="137">
        <v>50</v>
      </c>
      <c r="DJ103" s="137">
        <v>50</v>
      </c>
      <c r="DK103" s="135">
        <v>50</v>
      </c>
      <c r="DL103" s="137">
        <v>50</v>
      </c>
      <c r="DM103" s="137">
        <v>50</v>
      </c>
      <c r="DN103" s="136">
        <v>50</v>
      </c>
      <c r="DO103" s="137">
        <v>50</v>
      </c>
      <c r="DP103" s="137">
        <v>50</v>
      </c>
      <c r="DQ103" s="137">
        <v>50</v>
      </c>
      <c r="DR103" s="137">
        <v>50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65"/>
      <c r="TF103" s="65"/>
      <c r="TG103" s="65"/>
      <c r="TH103" s="65"/>
      <c r="TI103" s="13">
        <f t="shared" si="84"/>
        <v>0</v>
      </c>
      <c r="TJ103" s="13">
        <f t="shared" si="85"/>
        <v>0</v>
      </c>
      <c r="TK103" s="13">
        <f t="shared" si="86"/>
        <v>0</v>
      </c>
      <c r="TL103" s="13">
        <f t="shared" si="87"/>
        <v>0</v>
      </c>
      <c r="TM103" s="13">
        <f t="shared" si="88"/>
        <v>0</v>
      </c>
      <c r="TN103" s="13">
        <f t="shared" si="89"/>
        <v>0</v>
      </c>
      <c r="TO103" s="13">
        <f t="shared" si="90"/>
        <v>0</v>
      </c>
      <c r="TP103" s="13">
        <f t="shared" si="91"/>
        <v>0</v>
      </c>
      <c r="TQ103" s="13">
        <f t="shared" si="92"/>
        <v>0</v>
      </c>
      <c r="TR103" s="13">
        <f t="shared" si="93"/>
        <v>0</v>
      </c>
      <c r="TS103" s="133">
        <f t="shared" si="94"/>
        <v>0</v>
      </c>
      <c r="TT103" s="133">
        <f t="shared" si="95"/>
        <v>0</v>
      </c>
      <c r="TU103" s="133">
        <f t="shared" si="96"/>
        <v>0</v>
      </c>
      <c r="TV103" s="133">
        <f t="shared" si="97"/>
        <v>0</v>
      </c>
      <c r="TW103" s="133">
        <f t="shared" si="98"/>
        <v>0</v>
      </c>
      <c r="TX103" s="133">
        <f t="shared" si="99"/>
        <v>0</v>
      </c>
      <c r="TY103" s="133">
        <f t="shared" si="100"/>
        <v>0</v>
      </c>
      <c r="TZ103" s="133">
        <f t="shared" si="101"/>
        <v>0</v>
      </c>
      <c r="UA103" s="133">
        <f t="shared" si="102"/>
        <v>0</v>
      </c>
      <c r="UB103" s="133">
        <f t="shared" si="103"/>
        <v>0</v>
      </c>
      <c r="UC103" s="133">
        <f t="shared" si="104"/>
        <v>16.25</v>
      </c>
      <c r="UD103" s="133">
        <f t="shared" si="105"/>
        <v>35</v>
      </c>
      <c r="UE103" s="133">
        <f t="shared" si="106"/>
        <v>50</v>
      </c>
      <c r="UF103" s="133">
        <f t="shared" si="107"/>
        <v>50</v>
      </c>
      <c r="UG103" s="133">
        <f t="shared" si="108"/>
        <v>50</v>
      </c>
      <c r="UH103" s="133">
        <f t="shared" si="109"/>
        <v>50</v>
      </c>
      <c r="UI103" s="133">
        <f t="shared" si="82"/>
        <v>50</v>
      </c>
      <c r="UJ103" s="133">
        <f t="shared" si="110"/>
        <v>50</v>
      </c>
      <c r="UK103" s="133">
        <f t="shared" si="110"/>
        <v>50</v>
      </c>
    </row>
    <row r="104" spans="2:557">
      <c r="B104" s="64"/>
      <c r="C104" s="37"/>
      <c r="D104" s="37"/>
      <c r="E104" s="37"/>
      <c r="F104" s="371" t="s">
        <v>36</v>
      </c>
      <c r="G104" s="372">
        <v>0</v>
      </c>
      <c r="H104" s="66">
        <v>0</v>
      </c>
      <c r="I104" s="66">
        <v>0</v>
      </c>
      <c r="J104" s="373">
        <v>0</v>
      </c>
      <c r="K104" s="372">
        <v>0</v>
      </c>
      <c r="L104" s="66">
        <v>0</v>
      </c>
      <c r="M104" s="66">
        <v>0</v>
      </c>
      <c r="N104" s="373">
        <v>0</v>
      </c>
      <c r="O104" s="372">
        <v>0</v>
      </c>
      <c r="P104" s="66">
        <v>0</v>
      </c>
      <c r="Q104" s="66">
        <v>0</v>
      </c>
      <c r="R104" s="373">
        <v>0</v>
      </c>
      <c r="S104" s="372">
        <v>0</v>
      </c>
      <c r="T104" s="66">
        <v>0</v>
      </c>
      <c r="U104" s="66">
        <v>0</v>
      </c>
      <c r="V104" s="373">
        <v>0</v>
      </c>
      <c r="W104" s="372">
        <v>0</v>
      </c>
      <c r="X104" s="66">
        <v>0</v>
      </c>
      <c r="Y104" s="66">
        <v>0</v>
      </c>
      <c r="Z104" s="373">
        <v>0</v>
      </c>
      <c r="AA104" s="372">
        <v>0</v>
      </c>
      <c r="AB104" s="66">
        <v>0</v>
      </c>
      <c r="AC104" s="66">
        <v>0</v>
      </c>
      <c r="AD104" s="373">
        <v>0</v>
      </c>
      <c r="AE104" s="372">
        <v>0</v>
      </c>
      <c r="AF104" s="66">
        <v>0</v>
      </c>
      <c r="AG104" s="66">
        <v>0</v>
      </c>
      <c r="AH104" s="373">
        <v>0</v>
      </c>
      <c r="AI104" s="66">
        <v>0</v>
      </c>
      <c r="AJ104" s="66">
        <v>0</v>
      </c>
      <c r="AK104" s="66">
        <v>0</v>
      </c>
      <c r="AL104" s="373">
        <v>0</v>
      </c>
      <c r="AM104" s="66">
        <v>0</v>
      </c>
      <c r="AN104" s="66">
        <v>0</v>
      </c>
      <c r="AO104" s="66">
        <v>0</v>
      </c>
      <c r="AP104" s="373">
        <v>0</v>
      </c>
      <c r="AQ104" s="66">
        <v>0</v>
      </c>
      <c r="AR104" s="66">
        <v>0</v>
      </c>
      <c r="AS104" s="66">
        <v>0</v>
      </c>
      <c r="AT104" s="373">
        <v>0</v>
      </c>
      <c r="AU104" s="66">
        <v>0</v>
      </c>
      <c r="AV104" s="66">
        <v>0</v>
      </c>
      <c r="AW104" s="66">
        <v>0</v>
      </c>
      <c r="AX104" s="374">
        <v>0</v>
      </c>
      <c r="AY104" s="128">
        <v>0</v>
      </c>
      <c r="AZ104" s="128">
        <v>0</v>
      </c>
      <c r="BA104" s="128">
        <v>0</v>
      </c>
      <c r="BB104" s="374">
        <v>0</v>
      </c>
      <c r="BC104" s="66">
        <v>0</v>
      </c>
      <c r="BD104" s="66">
        <v>0</v>
      </c>
      <c r="BE104" s="66">
        <v>0</v>
      </c>
      <c r="BF104" s="373">
        <v>0</v>
      </c>
      <c r="BG104" s="66">
        <v>0</v>
      </c>
      <c r="BH104" s="66">
        <v>0</v>
      </c>
      <c r="BI104" s="66">
        <v>0</v>
      </c>
      <c r="BJ104" s="373">
        <v>0</v>
      </c>
      <c r="BK104" s="66">
        <v>0</v>
      </c>
      <c r="BL104" s="66">
        <v>0</v>
      </c>
      <c r="BM104" s="66">
        <v>0</v>
      </c>
      <c r="BN104" s="373">
        <v>0</v>
      </c>
      <c r="BO104" s="66">
        <v>0</v>
      </c>
      <c r="BP104" s="66">
        <v>0</v>
      </c>
      <c r="BQ104" s="66">
        <v>0</v>
      </c>
      <c r="BR104" s="373">
        <v>0</v>
      </c>
      <c r="BS104" s="66">
        <v>0</v>
      </c>
      <c r="BT104" s="66">
        <v>0</v>
      </c>
      <c r="BU104" s="66">
        <v>0</v>
      </c>
      <c r="BV104" s="373">
        <v>0</v>
      </c>
      <c r="BW104" s="66">
        <v>0</v>
      </c>
      <c r="BX104" s="66">
        <v>0</v>
      </c>
      <c r="BY104" s="66">
        <v>0</v>
      </c>
      <c r="BZ104" s="373">
        <v>0</v>
      </c>
      <c r="CA104" s="66">
        <v>0</v>
      </c>
      <c r="CB104" s="66">
        <v>0</v>
      </c>
      <c r="CC104" s="66">
        <v>0</v>
      </c>
      <c r="CD104" s="373">
        <v>0</v>
      </c>
      <c r="CE104" s="66">
        <v>0</v>
      </c>
      <c r="CF104" s="66">
        <v>0</v>
      </c>
      <c r="CG104" s="66">
        <v>0</v>
      </c>
      <c r="CH104" s="373">
        <v>0</v>
      </c>
      <c r="CI104" s="66">
        <v>0</v>
      </c>
      <c r="CJ104" s="66">
        <v>0</v>
      </c>
      <c r="CK104" s="66">
        <v>0</v>
      </c>
      <c r="CL104" s="373">
        <v>0</v>
      </c>
      <c r="CM104" s="66">
        <v>0</v>
      </c>
      <c r="CN104" s="66">
        <v>0</v>
      </c>
      <c r="CO104" s="66">
        <v>0</v>
      </c>
      <c r="CP104" s="373">
        <v>0</v>
      </c>
      <c r="CQ104" s="66">
        <v>0</v>
      </c>
      <c r="CR104" s="66">
        <v>0</v>
      </c>
      <c r="CS104" s="66">
        <v>0</v>
      </c>
      <c r="CT104" s="373">
        <v>0</v>
      </c>
      <c r="CU104" s="66">
        <v>0</v>
      </c>
      <c r="CV104" s="66">
        <v>0</v>
      </c>
      <c r="CW104" s="66">
        <v>0</v>
      </c>
      <c r="CX104" s="373">
        <v>0</v>
      </c>
      <c r="CY104" s="66">
        <v>0</v>
      </c>
      <c r="CZ104" s="66">
        <v>0</v>
      </c>
      <c r="DA104" s="66">
        <v>0</v>
      </c>
      <c r="DB104" s="373">
        <v>0</v>
      </c>
      <c r="DC104" s="66">
        <v>0</v>
      </c>
      <c r="DD104" s="66">
        <v>0</v>
      </c>
      <c r="DE104" s="66">
        <v>0</v>
      </c>
      <c r="DF104" s="66">
        <v>0</v>
      </c>
      <c r="DG104" s="372">
        <v>0</v>
      </c>
      <c r="DH104" s="66">
        <v>0</v>
      </c>
      <c r="DI104" s="66">
        <v>0</v>
      </c>
      <c r="DJ104" s="66">
        <v>0</v>
      </c>
      <c r="DK104" s="372">
        <v>0</v>
      </c>
      <c r="DL104" s="66">
        <v>0</v>
      </c>
      <c r="DM104" s="66">
        <v>0</v>
      </c>
      <c r="DN104" s="373">
        <v>0</v>
      </c>
      <c r="DO104" s="66">
        <v>0</v>
      </c>
      <c r="DP104" s="66">
        <v>0</v>
      </c>
      <c r="DQ104" s="66">
        <v>0</v>
      </c>
      <c r="DR104" s="66">
        <v>0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65"/>
      <c r="TF104" s="65"/>
      <c r="TG104" s="65"/>
      <c r="TH104" s="65"/>
      <c r="TI104" s="20">
        <f t="shared" si="84"/>
        <v>0</v>
      </c>
      <c r="TJ104" s="20">
        <f t="shared" si="85"/>
        <v>0</v>
      </c>
      <c r="TK104" s="20">
        <f t="shared" si="86"/>
        <v>0</v>
      </c>
      <c r="TL104" s="20">
        <f t="shared" si="87"/>
        <v>0</v>
      </c>
      <c r="TM104" s="20">
        <f t="shared" si="88"/>
        <v>0</v>
      </c>
      <c r="TN104" s="20">
        <f t="shared" si="89"/>
        <v>0</v>
      </c>
      <c r="TO104" s="20">
        <f t="shared" si="90"/>
        <v>0</v>
      </c>
      <c r="TP104" s="20">
        <f t="shared" si="91"/>
        <v>0</v>
      </c>
      <c r="TQ104" s="20">
        <f t="shared" si="92"/>
        <v>0</v>
      </c>
      <c r="TR104" s="20">
        <f t="shared" si="93"/>
        <v>0</v>
      </c>
      <c r="TS104" s="20">
        <f t="shared" si="94"/>
        <v>0</v>
      </c>
      <c r="TT104" s="20">
        <f t="shared" si="95"/>
        <v>0</v>
      </c>
      <c r="TU104" s="20">
        <f t="shared" si="96"/>
        <v>0</v>
      </c>
      <c r="TV104" s="20">
        <f t="shared" si="97"/>
        <v>0</v>
      </c>
      <c r="TW104" s="20">
        <f t="shared" si="98"/>
        <v>0</v>
      </c>
      <c r="TX104" s="20">
        <f t="shared" si="99"/>
        <v>0</v>
      </c>
      <c r="TY104" s="20">
        <f t="shared" si="100"/>
        <v>0</v>
      </c>
      <c r="TZ104" s="20">
        <f t="shared" si="101"/>
        <v>0</v>
      </c>
      <c r="UA104" s="20">
        <f t="shared" si="102"/>
        <v>0</v>
      </c>
      <c r="UB104" s="20">
        <f t="shared" si="103"/>
        <v>0</v>
      </c>
      <c r="UC104" s="20">
        <f t="shared" si="104"/>
        <v>0</v>
      </c>
      <c r="UD104" s="20">
        <f t="shared" si="105"/>
        <v>0</v>
      </c>
      <c r="UE104" s="20">
        <f t="shared" si="106"/>
        <v>0</v>
      </c>
      <c r="UF104" s="20">
        <f t="shared" si="107"/>
        <v>0</v>
      </c>
      <c r="UG104" s="20">
        <f t="shared" si="108"/>
        <v>0</v>
      </c>
      <c r="UH104" s="20">
        <f t="shared" si="109"/>
        <v>0</v>
      </c>
      <c r="UI104" s="20">
        <f t="shared" si="82"/>
        <v>0</v>
      </c>
      <c r="UJ104" s="20">
        <f t="shared" si="110"/>
        <v>0</v>
      </c>
      <c r="UK104" s="20">
        <f t="shared" si="110"/>
        <v>0</v>
      </c>
    </row>
    <row r="105" spans="2:557">
      <c r="B105" s="29" t="s">
        <v>1076</v>
      </c>
      <c r="C105" s="7" t="s">
        <v>799</v>
      </c>
      <c r="D105" s="321"/>
      <c r="E105" s="364" t="s">
        <v>56</v>
      </c>
      <c r="F105" s="1284" t="s">
        <v>54</v>
      </c>
      <c r="G105" s="1285">
        <v>0</v>
      </c>
      <c r="H105" s="1286">
        <v>0</v>
      </c>
      <c r="I105" s="1286">
        <v>0</v>
      </c>
      <c r="J105" s="1287">
        <v>0</v>
      </c>
      <c r="K105" s="1285">
        <v>0</v>
      </c>
      <c r="L105" s="1286">
        <v>0</v>
      </c>
      <c r="M105" s="1286">
        <v>0</v>
      </c>
      <c r="N105" s="1287">
        <v>0</v>
      </c>
      <c r="O105" s="1285">
        <v>0</v>
      </c>
      <c r="P105" s="1286">
        <v>0</v>
      </c>
      <c r="Q105" s="1286">
        <v>0</v>
      </c>
      <c r="R105" s="1287">
        <v>0</v>
      </c>
      <c r="S105" s="1285">
        <v>0</v>
      </c>
      <c r="T105" s="1286">
        <v>0</v>
      </c>
      <c r="U105" s="1286">
        <v>0</v>
      </c>
      <c r="V105" s="1287">
        <v>0</v>
      </c>
      <c r="W105" s="1285">
        <v>0</v>
      </c>
      <c r="X105" s="1286">
        <v>0</v>
      </c>
      <c r="Y105" s="1286">
        <v>0</v>
      </c>
      <c r="Z105" s="1287">
        <v>0</v>
      </c>
      <c r="AA105" s="1285">
        <v>0</v>
      </c>
      <c r="AB105" s="1286">
        <v>0</v>
      </c>
      <c r="AC105" s="1286">
        <v>0</v>
      </c>
      <c r="AD105" s="1287">
        <v>0</v>
      </c>
      <c r="AE105" s="1285">
        <v>0</v>
      </c>
      <c r="AF105" s="1286">
        <v>0</v>
      </c>
      <c r="AG105" s="1286">
        <v>0</v>
      </c>
      <c r="AH105" s="1287">
        <v>0</v>
      </c>
      <c r="AI105" s="1286">
        <v>0</v>
      </c>
      <c r="AJ105" s="1286">
        <v>0</v>
      </c>
      <c r="AK105" s="1286">
        <v>0</v>
      </c>
      <c r="AL105" s="1287">
        <v>0</v>
      </c>
      <c r="AM105" s="1286">
        <v>0</v>
      </c>
      <c r="AN105" s="1286">
        <v>0</v>
      </c>
      <c r="AO105" s="1286">
        <v>0</v>
      </c>
      <c r="AP105" s="1287">
        <v>0</v>
      </c>
      <c r="AQ105" s="1286">
        <v>0</v>
      </c>
      <c r="AR105" s="1286">
        <v>0</v>
      </c>
      <c r="AS105" s="1286">
        <v>0</v>
      </c>
      <c r="AT105" s="1287">
        <v>0</v>
      </c>
      <c r="AU105" s="1286">
        <v>0</v>
      </c>
      <c r="AV105" s="1286">
        <v>0</v>
      </c>
      <c r="AW105" s="1286">
        <v>0</v>
      </c>
      <c r="AX105" s="1287">
        <v>0</v>
      </c>
      <c r="AY105" s="1286">
        <v>0</v>
      </c>
      <c r="AZ105" s="1286">
        <v>0</v>
      </c>
      <c r="BA105" s="1286">
        <v>0</v>
      </c>
      <c r="BB105" s="1287">
        <v>0</v>
      </c>
      <c r="BC105" s="1286">
        <v>0</v>
      </c>
      <c r="BD105" s="1286">
        <v>0</v>
      </c>
      <c r="BE105" s="1286">
        <v>0</v>
      </c>
      <c r="BF105" s="1287">
        <v>0</v>
      </c>
      <c r="BG105" s="1286">
        <v>0</v>
      </c>
      <c r="BH105" s="1286">
        <v>0</v>
      </c>
      <c r="BI105" s="1286">
        <v>0</v>
      </c>
      <c r="BJ105" s="1287">
        <v>0</v>
      </c>
      <c r="BK105" s="1286">
        <v>0</v>
      </c>
      <c r="BL105" s="1286">
        <v>0</v>
      </c>
      <c r="BM105" s="1286">
        <v>0</v>
      </c>
      <c r="BN105" s="1287">
        <v>0</v>
      </c>
      <c r="BO105" s="1286">
        <v>0</v>
      </c>
      <c r="BP105" s="1286">
        <v>0</v>
      </c>
      <c r="BQ105" s="1286">
        <v>0</v>
      </c>
      <c r="BR105" s="1287">
        <v>0</v>
      </c>
      <c r="BS105" s="1286">
        <v>0</v>
      </c>
      <c r="BT105" s="1286">
        <v>0</v>
      </c>
      <c r="BU105" s="1286">
        <v>0</v>
      </c>
      <c r="BV105" s="1287">
        <v>0</v>
      </c>
      <c r="BW105" s="1286">
        <v>0</v>
      </c>
      <c r="BX105" s="1286">
        <v>0</v>
      </c>
      <c r="BY105" s="1286">
        <v>0</v>
      </c>
      <c r="BZ105" s="1657">
        <v>0</v>
      </c>
      <c r="CA105" s="1653">
        <v>0</v>
      </c>
      <c r="CB105" s="1286">
        <v>20</v>
      </c>
      <c r="CC105" s="1286">
        <v>20</v>
      </c>
      <c r="CD105" s="1657">
        <v>60</v>
      </c>
      <c r="CE105" s="1653">
        <v>60</v>
      </c>
      <c r="CF105" s="1286">
        <v>60</v>
      </c>
      <c r="CG105" s="1286">
        <v>60</v>
      </c>
      <c r="CH105" s="1657">
        <v>60</v>
      </c>
      <c r="CI105" s="1653">
        <v>60</v>
      </c>
      <c r="CJ105" s="1286">
        <v>70</v>
      </c>
      <c r="CK105" s="1286">
        <v>90</v>
      </c>
      <c r="CL105" s="2263">
        <v>100</v>
      </c>
      <c r="CM105" s="1653">
        <v>100</v>
      </c>
      <c r="CN105" s="1286">
        <v>100</v>
      </c>
      <c r="CO105" s="1286">
        <v>105</v>
      </c>
      <c r="CP105" s="2302">
        <v>105</v>
      </c>
      <c r="CQ105" s="1653">
        <v>105</v>
      </c>
      <c r="CR105" s="1286">
        <v>105</v>
      </c>
      <c r="CS105" s="1286">
        <v>110</v>
      </c>
      <c r="CT105" s="2302">
        <v>110</v>
      </c>
      <c r="CU105" s="1653">
        <v>110</v>
      </c>
      <c r="CV105" s="1286">
        <v>100</v>
      </c>
      <c r="CW105" s="1286">
        <v>100</v>
      </c>
      <c r="CX105" s="2302">
        <v>100</v>
      </c>
      <c r="CY105" s="1653">
        <v>100</v>
      </c>
      <c r="CZ105" s="1286">
        <v>100</v>
      </c>
      <c r="DA105" s="1286">
        <v>105</v>
      </c>
      <c r="DB105" s="2302">
        <v>110</v>
      </c>
      <c r="DC105" s="1653">
        <v>110</v>
      </c>
      <c r="DD105" s="1286">
        <v>110</v>
      </c>
      <c r="DE105" s="1286">
        <v>115</v>
      </c>
      <c r="DF105" s="2626">
        <v>120</v>
      </c>
      <c r="DG105" s="2645">
        <v>120</v>
      </c>
      <c r="DH105" s="1286">
        <v>120</v>
      </c>
      <c r="DI105" s="1286">
        <v>120</v>
      </c>
      <c r="DJ105" s="2626">
        <v>120</v>
      </c>
      <c r="DK105" s="2645">
        <v>120</v>
      </c>
      <c r="DL105" s="1286">
        <v>120</v>
      </c>
      <c r="DM105" s="1286">
        <v>120</v>
      </c>
      <c r="DN105" s="2965">
        <v>120</v>
      </c>
      <c r="DO105" s="2626">
        <v>120</v>
      </c>
      <c r="DP105" s="2626">
        <v>120</v>
      </c>
      <c r="DQ105" s="2626">
        <v>120</v>
      </c>
      <c r="DR105" s="2626">
        <v>120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65"/>
      <c r="TF105" s="65"/>
      <c r="TG105" s="65"/>
      <c r="TH105" s="65"/>
      <c r="TI105" s="314">
        <f t="shared" si="84"/>
        <v>0</v>
      </c>
      <c r="TJ105" s="314">
        <f t="shared" si="85"/>
        <v>0</v>
      </c>
      <c r="TK105" s="314">
        <f t="shared" si="86"/>
        <v>0</v>
      </c>
      <c r="TL105" s="314">
        <f t="shared" si="87"/>
        <v>0</v>
      </c>
      <c r="TM105" s="314">
        <f t="shared" si="88"/>
        <v>0</v>
      </c>
      <c r="TN105" s="314">
        <f t="shared" si="89"/>
        <v>0</v>
      </c>
      <c r="TO105" s="314">
        <f t="shared" si="90"/>
        <v>0</v>
      </c>
      <c r="TP105" s="314">
        <f t="shared" si="91"/>
        <v>0</v>
      </c>
      <c r="TQ105" s="314">
        <f t="shared" si="92"/>
        <v>0</v>
      </c>
      <c r="TR105" s="314">
        <f t="shared" si="93"/>
        <v>0</v>
      </c>
      <c r="TS105" s="1358">
        <f t="shared" si="94"/>
        <v>0</v>
      </c>
      <c r="TT105" s="1358">
        <f t="shared" si="95"/>
        <v>0</v>
      </c>
      <c r="TU105" s="1358">
        <f t="shared" si="96"/>
        <v>0</v>
      </c>
      <c r="TV105" s="1358">
        <f t="shared" si="97"/>
        <v>0</v>
      </c>
      <c r="TW105" s="1358">
        <f t="shared" si="98"/>
        <v>0</v>
      </c>
      <c r="TX105" s="1358">
        <f t="shared" si="99"/>
        <v>0</v>
      </c>
      <c r="TY105" s="1358">
        <f t="shared" si="100"/>
        <v>0</v>
      </c>
      <c r="TZ105" s="1358">
        <f t="shared" si="101"/>
        <v>0</v>
      </c>
      <c r="UA105" s="1358">
        <f t="shared" si="102"/>
        <v>25</v>
      </c>
      <c r="UB105" s="1358">
        <f t="shared" si="103"/>
        <v>60</v>
      </c>
      <c r="UC105" s="1358">
        <f t="shared" si="104"/>
        <v>80</v>
      </c>
      <c r="UD105" s="1358">
        <f t="shared" si="105"/>
        <v>102.5</v>
      </c>
      <c r="UE105" s="1358">
        <f t="shared" si="106"/>
        <v>107.5</v>
      </c>
      <c r="UF105" s="1358">
        <f t="shared" si="107"/>
        <v>102.5</v>
      </c>
      <c r="UG105" s="1358">
        <f t="shared" si="108"/>
        <v>103.75</v>
      </c>
      <c r="UH105" s="1358">
        <f t="shared" si="109"/>
        <v>113.75</v>
      </c>
      <c r="UI105" s="1358">
        <f t="shared" si="82"/>
        <v>120</v>
      </c>
      <c r="UJ105" s="1358">
        <f t="shared" si="110"/>
        <v>120</v>
      </c>
      <c r="UK105" s="1358">
        <f t="shared" si="110"/>
        <v>120</v>
      </c>
    </row>
    <row r="106" spans="2:557">
      <c r="B106" s="1"/>
      <c r="D106" s="59"/>
      <c r="E106" s="1"/>
      <c r="F106" s="396" t="s">
        <v>55</v>
      </c>
      <c r="G106" s="1282">
        <v>0</v>
      </c>
      <c r="H106" s="1283">
        <v>0</v>
      </c>
      <c r="I106" s="1283">
        <v>0</v>
      </c>
      <c r="J106" s="211">
        <v>0</v>
      </c>
      <c r="K106" s="1282">
        <v>0</v>
      </c>
      <c r="L106" s="1283">
        <v>0</v>
      </c>
      <c r="M106" s="1283">
        <v>0</v>
      </c>
      <c r="N106" s="211">
        <v>0</v>
      </c>
      <c r="O106" s="1282">
        <v>0</v>
      </c>
      <c r="P106" s="1283">
        <v>0</v>
      </c>
      <c r="Q106" s="1283">
        <v>0</v>
      </c>
      <c r="R106" s="211">
        <v>0</v>
      </c>
      <c r="S106" s="1282">
        <v>0</v>
      </c>
      <c r="T106" s="1283">
        <v>0</v>
      </c>
      <c r="U106" s="1283">
        <v>0</v>
      </c>
      <c r="V106" s="211">
        <v>0</v>
      </c>
      <c r="W106" s="1282">
        <v>0</v>
      </c>
      <c r="X106" s="1283">
        <v>0</v>
      </c>
      <c r="Y106" s="1283">
        <v>0</v>
      </c>
      <c r="Z106" s="211">
        <v>0</v>
      </c>
      <c r="AA106" s="1282">
        <v>0</v>
      </c>
      <c r="AB106" s="1283">
        <v>0</v>
      </c>
      <c r="AC106" s="1283">
        <v>0</v>
      </c>
      <c r="AD106" s="211">
        <v>0</v>
      </c>
      <c r="AE106" s="1282">
        <v>0</v>
      </c>
      <c r="AF106" s="1283">
        <v>0</v>
      </c>
      <c r="AG106" s="1283">
        <v>0</v>
      </c>
      <c r="AH106" s="211">
        <v>0</v>
      </c>
      <c r="AI106" s="1283">
        <v>0</v>
      </c>
      <c r="AJ106" s="1283">
        <v>0</v>
      </c>
      <c r="AK106" s="1283">
        <v>0</v>
      </c>
      <c r="AL106" s="211">
        <v>0</v>
      </c>
      <c r="AM106" s="1283">
        <v>0</v>
      </c>
      <c r="AN106" s="1283">
        <v>0</v>
      </c>
      <c r="AO106" s="1283">
        <v>0</v>
      </c>
      <c r="AP106" s="211">
        <v>0</v>
      </c>
      <c r="AQ106" s="1283">
        <v>0</v>
      </c>
      <c r="AR106" s="1283">
        <v>0</v>
      </c>
      <c r="AS106" s="1283">
        <v>0</v>
      </c>
      <c r="AT106" s="211">
        <v>0</v>
      </c>
      <c r="AU106" s="1283">
        <v>0</v>
      </c>
      <c r="AV106" s="1283">
        <v>0</v>
      </c>
      <c r="AW106" s="1283">
        <v>0</v>
      </c>
      <c r="AX106" s="211">
        <v>0</v>
      </c>
      <c r="AY106" s="1283">
        <v>0</v>
      </c>
      <c r="AZ106" s="1283">
        <v>0</v>
      </c>
      <c r="BA106" s="1283">
        <v>0</v>
      </c>
      <c r="BB106" s="211">
        <v>0</v>
      </c>
      <c r="BC106" s="1283">
        <v>0</v>
      </c>
      <c r="BD106" s="1283">
        <v>0</v>
      </c>
      <c r="BE106" s="1283">
        <v>0</v>
      </c>
      <c r="BF106" s="211">
        <v>0</v>
      </c>
      <c r="BG106" s="1283">
        <v>0</v>
      </c>
      <c r="BH106" s="1283">
        <v>0</v>
      </c>
      <c r="BI106" s="1283">
        <v>0</v>
      </c>
      <c r="BJ106" s="211">
        <v>0</v>
      </c>
      <c r="BK106" s="1283">
        <v>0</v>
      </c>
      <c r="BL106" s="1283">
        <v>0</v>
      </c>
      <c r="BM106" s="1283">
        <v>0</v>
      </c>
      <c r="BN106" s="211">
        <v>0</v>
      </c>
      <c r="BO106" s="1283">
        <v>0</v>
      </c>
      <c r="BP106" s="1283">
        <v>0</v>
      </c>
      <c r="BQ106" s="1283">
        <v>0</v>
      </c>
      <c r="BR106" s="211">
        <v>0</v>
      </c>
      <c r="BS106" s="1283">
        <v>0</v>
      </c>
      <c r="BT106" s="1283">
        <v>0</v>
      </c>
      <c r="BU106" s="1283">
        <v>0</v>
      </c>
      <c r="BV106" s="211">
        <v>0</v>
      </c>
      <c r="BW106" s="1283">
        <v>0</v>
      </c>
      <c r="BX106" s="1283">
        <v>0</v>
      </c>
      <c r="BY106" s="1283">
        <v>30</v>
      </c>
      <c r="BZ106" s="211">
        <v>90</v>
      </c>
      <c r="CA106" s="1283">
        <v>100</v>
      </c>
      <c r="CB106" s="1283">
        <v>110</v>
      </c>
      <c r="CC106" s="1283">
        <v>130</v>
      </c>
      <c r="CD106" s="211">
        <v>140</v>
      </c>
      <c r="CE106" s="1283">
        <v>140</v>
      </c>
      <c r="CF106" s="1283">
        <v>140</v>
      </c>
      <c r="CG106" s="1283">
        <v>140</v>
      </c>
      <c r="CH106" s="211">
        <v>140</v>
      </c>
      <c r="CI106" s="1283">
        <v>140</v>
      </c>
      <c r="CJ106" s="1283">
        <v>150</v>
      </c>
      <c r="CK106" s="1283">
        <v>170</v>
      </c>
      <c r="CL106" s="211">
        <v>170</v>
      </c>
      <c r="CM106" s="1283">
        <v>170</v>
      </c>
      <c r="CN106" s="1283">
        <v>170</v>
      </c>
      <c r="CO106" s="1283">
        <v>170</v>
      </c>
      <c r="CP106" s="211">
        <v>180</v>
      </c>
      <c r="CQ106" s="1283">
        <v>180</v>
      </c>
      <c r="CR106" s="1283">
        <v>180</v>
      </c>
      <c r="CS106" s="1283">
        <v>180</v>
      </c>
      <c r="CT106" s="211">
        <v>180</v>
      </c>
      <c r="CU106" s="1283">
        <v>180</v>
      </c>
      <c r="CV106" s="1283">
        <v>150</v>
      </c>
      <c r="CW106" s="1283">
        <v>100</v>
      </c>
      <c r="CX106" s="211">
        <v>100</v>
      </c>
      <c r="CY106" s="1283">
        <v>100</v>
      </c>
      <c r="CZ106" s="1283">
        <v>120</v>
      </c>
      <c r="DA106" s="1283">
        <v>170</v>
      </c>
      <c r="DB106" s="211">
        <v>170</v>
      </c>
      <c r="DC106" s="1283">
        <v>130</v>
      </c>
      <c r="DD106" s="1283">
        <v>100</v>
      </c>
      <c r="DE106" s="1283">
        <v>90</v>
      </c>
      <c r="DF106" s="1283">
        <v>90</v>
      </c>
      <c r="DG106" s="1282">
        <v>90</v>
      </c>
      <c r="DH106" s="1283">
        <v>90</v>
      </c>
      <c r="DI106" s="1283">
        <v>90</v>
      </c>
      <c r="DJ106" s="1283">
        <v>90</v>
      </c>
      <c r="DK106" s="1282">
        <v>80</v>
      </c>
      <c r="DL106" s="1283">
        <v>70</v>
      </c>
      <c r="DM106" s="1283">
        <v>60</v>
      </c>
      <c r="DN106" s="211">
        <v>50</v>
      </c>
      <c r="DO106" s="1283">
        <v>50</v>
      </c>
      <c r="DP106" s="1283">
        <v>50</v>
      </c>
      <c r="DQ106" s="1283">
        <v>50</v>
      </c>
      <c r="DR106" s="1283">
        <v>50</v>
      </c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65"/>
      <c r="TF106" s="65"/>
      <c r="TG106" s="65"/>
      <c r="TH106" s="65"/>
      <c r="TI106" s="13">
        <f t="shared" si="84"/>
        <v>0</v>
      </c>
      <c r="TJ106" s="13">
        <f t="shared" si="85"/>
        <v>0</v>
      </c>
      <c r="TK106" s="13">
        <f t="shared" si="86"/>
        <v>0</v>
      </c>
      <c r="TL106" s="13">
        <f t="shared" si="87"/>
        <v>0</v>
      </c>
      <c r="TM106" s="13">
        <f t="shared" si="88"/>
        <v>0</v>
      </c>
      <c r="TN106" s="13">
        <f t="shared" si="89"/>
        <v>0</v>
      </c>
      <c r="TO106" s="13">
        <f t="shared" si="90"/>
        <v>0</v>
      </c>
      <c r="TP106" s="13">
        <f t="shared" si="91"/>
        <v>0</v>
      </c>
      <c r="TQ106" s="13">
        <f t="shared" si="92"/>
        <v>0</v>
      </c>
      <c r="TR106" s="13">
        <f t="shared" si="93"/>
        <v>0</v>
      </c>
      <c r="TS106" s="13">
        <f t="shared" si="94"/>
        <v>0</v>
      </c>
      <c r="TT106" s="13">
        <f t="shared" si="95"/>
        <v>0</v>
      </c>
      <c r="TU106" s="1687">
        <f t="shared" si="96"/>
        <v>0</v>
      </c>
      <c r="TV106" s="1687">
        <f t="shared" si="97"/>
        <v>0</v>
      </c>
      <c r="TW106" s="1687">
        <f t="shared" si="98"/>
        <v>0</v>
      </c>
      <c r="TX106" s="1687">
        <f t="shared" si="99"/>
        <v>0</v>
      </c>
      <c r="TY106" s="1687">
        <f t="shared" si="100"/>
        <v>0</v>
      </c>
      <c r="TZ106" s="1687">
        <f t="shared" si="101"/>
        <v>30</v>
      </c>
      <c r="UA106" s="1687">
        <f t="shared" si="102"/>
        <v>120</v>
      </c>
      <c r="UB106" s="1687">
        <f t="shared" si="103"/>
        <v>140</v>
      </c>
      <c r="UC106" s="1687">
        <f t="shared" si="104"/>
        <v>157.5</v>
      </c>
      <c r="UD106" s="1687">
        <f t="shared" si="105"/>
        <v>172.5</v>
      </c>
      <c r="UE106" s="1687">
        <f t="shared" si="106"/>
        <v>180</v>
      </c>
      <c r="UF106" s="1687">
        <f t="shared" si="107"/>
        <v>132.5</v>
      </c>
      <c r="UG106" s="1687">
        <f t="shared" si="108"/>
        <v>140</v>
      </c>
      <c r="UH106" s="1687">
        <f t="shared" si="109"/>
        <v>102.5</v>
      </c>
      <c r="UI106" s="1687">
        <f t="shared" si="82"/>
        <v>90</v>
      </c>
      <c r="UJ106" s="1687">
        <f t="shared" si="110"/>
        <v>65</v>
      </c>
      <c r="UK106" s="1687">
        <f t="shared" si="110"/>
        <v>50</v>
      </c>
    </row>
    <row r="107" spans="2:557">
      <c r="B107" s="1"/>
      <c r="D107" s="59"/>
      <c r="E107" s="1"/>
      <c r="F107" s="171" t="s">
        <v>524</v>
      </c>
      <c r="G107" s="193">
        <v>0</v>
      </c>
      <c r="H107" s="50">
        <v>0</v>
      </c>
      <c r="I107" s="50">
        <v>0</v>
      </c>
      <c r="J107" s="156">
        <v>0</v>
      </c>
      <c r="K107" s="193">
        <v>0</v>
      </c>
      <c r="L107" s="50">
        <v>0</v>
      </c>
      <c r="M107" s="50">
        <v>0</v>
      </c>
      <c r="N107" s="156">
        <v>0</v>
      </c>
      <c r="O107" s="193">
        <v>0</v>
      </c>
      <c r="P107" s="50">
        <v>0</v>
      </c>
      <c r="Q107" s="50">
        <v>0</v>
      </c>
      <c r="R107" s="156">
        <v>0</v>
      </c>
      <c r="S107" s="193">
        <v>0</v>
      </c>
      <c r="T107" s="50">
        <v>0</v>
      </c>
      <c r="U107" s="50">
        <v>0</v>
      </c>
      <c r="V107" s="156">
        <v>0</v>
      </c>
      <c r="W107" s="193">
        <v>0</v>
      </c>
      <c r="X107" s="50">
        <v>0</v>
      </c>
      <c r="Y107" s="50">
        <v>0</v>
      </c>
      <c r="Z107" s="156">
        <v>0</v>
      </c>
      <c r="AA107" s="193">
        <v>0</v>
      </c>
      <c r="AB107" s="50">
        <v>0</v>
      </c>
      <c r="AC107" s="50">
        <v>0</v>
      </c>
      <c r="AD107" s="156">
        <v>0</v>
      </c>
      <c r="AE107" s="193">
        <v>0</v>
      </c>
      <c r="AF107" s="50">
        <v>0</v>
      </c>
      <c r="AG107" s="50">
        <v>0</v>
      </c>
      <c r="AH107" s="156">
        <v>0</v>
      </c>
      <c r="AI107" s="52">
        <v>0</v>
      </c>
      <c r="AJ107" s="50">
        <v>0</v>
      </c>
      <c r="AK107" s="50">
        <v>0</v>
      </c>
      <c r="AL107" s="156">
        <v>0</v>
      </c>
      <c r="AM107" s="52">
        <v>0</v>
      </c>
      <c r="AN107" s="50">
        <v>0</v>
      </c>
      <c r="AO107" s="50">
        <v>0</v>
      </c>
      <c r="AP107" s="156">
        <v>0</v>
      </c>
      <c r="AQ107" s="52">
        <v>0</v>
      </c>
      <c r="AR107" s="50">
        <v>0</v>
      </c>
      <c r="AS107" s="50">
        <v>0</v>
      </c>
      <c r="AT107" s="156">
        <v>0</v>
      </c>
      <c r="AU107" s="52">
        <v>0</v>
      </c>
      <c r="AV107" s="50">
        <v>0</v>
      </c>
      <c r="AW107" s="50">
        <v>0</v>
      </c>
      <c r="AX107" s="220">
        <v>0</v>
      </c>
      <c r="AY107" s="52">
        <v>0</v>
      </c>
      <c r="AZ107" s="52">
        <v>0</v>
      </c>
      <c r="BA107" s="52">
        <v>0</v>
      </c>
      <c r="BB107" s="220">
        <v>0</v>
      </c>
      <c r="BC107" s="52">
        <v>0</v>
      </c>
      <c r="BD107" s="50">
        <v>0</v>
      </c>
      <c r="BE107" s="50">
        <v>0</v>
      </c>
      <c r="BF107" s="156">
        <v>0</v>
      </c>
      <c r="BG107" s="50">
        <v>0</v>
      </c>
      <c r="BH107" s="50">
        <v>0</v>
      </c>
      <c r="BI107" s="50">
        <v>0</v>
      </c>
      <c r="BJ107" s="156">
        <v>0</v>
      </c>
      <c r="BK107" s="50">
        <v>0</v>
      </c>
      <c r="BL107" s="50">
        <v>0</v>
      </c>
      <c r="BM107" s="50">
        <v>0</v>
      </c>
      <c r="BN107" s="156">
        <v>0</v>
      </c>
      <c r="BO107" s="50">
        <v>0</v>
      </c>
      <c r="BP107" s="50">
        <v>0</v>
      </c>
      <c r="BQ107" s="50">
        <v>0</v>
      </c>
      <c r="BR107" s="156">
        <v>0</v>
      </c>
      <c r="BS107" s="50">
        <v>0</v>
      </c>
      <c r="BT107" s="50">
        <v>0</v>
      </c>
      <c r="BU107" s="50">
        <v>0</v>
      </c>
      <c r="BV107" s="156">
        <v>0</v>
      </c>
      <c r="BW107" s="50">
        <v>0</v>
      </c>
      <c r="BX107" s="50">
        <v>0</v>
      </c>
      <c r="BY107" s="50">
        <v>0</v>
      </c>
      <c r="BZ107" s="156">
        <v>0</v>
      </c>
      <c r="CA107" s="50">
        <v>0</v>
      </c>
      <c r="CB107" s="50">
        <v>0</v>
      </c>
      <c r="CC107" s="50">
        <v>0</v>
      </c>
      <c r="CD107" s="156">
        <v>0</v>
      </c>
      <c r="CE107" s="50">
        <v>0</v>
      </c>
      <c r="CF107" s="50">
        <v>0</v>
      </c>
      <c r="CG107" s="50">
        <v>0</v>
      </c>
      <c r="CH107" s="156">
        <v>0</v>
      </c>
      <c r="CI107" s="50">
        <v>0</v>
      </c>
      <c r="CJ107" s="50">
        <v>0</v>
      </c>
      <c r="CK107" s="50">
        <v>0</v>
      </c>
      <c r="CL107" s="156">
        <v>0</v>
      </c>
      <c r="CM107" s="50">
        <v>0</v>
      </c>
      <c r="CN107" s="50">
        <v>0</v>
      </c>
      <c r="CO107" s="50">
        <v>0</v>
      </c>
      <c r="CP107" s="156">
        <v>0</v>
      </c>
      <c r="CQ107" s="50">
        <v>0</v>
      </c>
      <c r="CR107" s="50">
        <v>0</v>
      </c>
      <c r="CS107" s="50">
        <v>0</v>
      </c>
      <c r="CT107" s="156">
        <v>0</v>
      </c>
      <c r="CU107" s="50">
        <v>0</v>
      </c>
      <c r="CV107" s="50">
        <v>0</v>
      </c>
      <c r="CW107" s="50">
        <v>0</v>
      </c>
      <c r="CX107" s="156">
        <v>0</v>
      </c>
      <c r="CY107" s="50">
        <v>0</v>
      </c>
      <c r="CZ107" s="50">
        <v>0</v>
      </c>
      <c r="DA107" s="50">
        <v>0</v>
      </c>
      <c r="DB107" s="156">
        <v>0</v>
      </c>
      <c r="DC107" s="50">
        <v>0</v>
      </c>
      <c r="DD107" s="50">
        <v>0</v>
      </c>
      <c r="DE107" s="50">
        <v>0</v>
      </c>
      <c r="DF107" s="50">
        <v>0</v>
      </c>
      <c r="DG107" s="677">
        <v>0</v>
      </c>
      <c r="DH107" s="50">
        <v>0</v>
      </c>
      <c r="DI107" s="50">
        <v>0</v>
      </c>
      <c r="DJ107" s="50">
        <v>0</v>
      </c>
      <c r="DK107" s="677">
        <v>0</v>
      </c>
      <c r="DL107" s="50">
        <v>0</v>
      </c>
      <c r="DM107" s="50">
        <v>0</v>
      </c>
      <c r="DN107" s="156">
        <v>0</v>
      </c>
      <c r="DO107" s="50">
        <v>0</v>
      </c>
      <c r="DP107" s="50">
        <v>0</v>
      </c>
      <c r="DQ107" s="50">
        <v>0</v>
      </c>
      <c r="DR107" s="50">
        <v>0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65"/>
      <c r="TF107" s="65"/>
      <c r="TG107" s="65"/>
      <c r="TH107" s="65"/>
      <c r="TI107" s="13">
        <f t="shared" si="84"/>
        <v>0</v>
      </c>
      <c r="TJ107" s="13">
        <f t="shared" si="85"/>
        <v>0</v>
      </c>
      <c r="TK107" s="13">
        <f t="shared" si="86"/>
        <v>0</v>
      </c>
      <c r="TL107" s="13">
        <f t="shared" si="87"/>
        <v>0</v>
      </c>
      <c r="TM107" s="13">
        <f t="shared" si="88"/>
        <v>0</v>
      </c>
      <c r="TN107" s="13">
        <f t="shared" si="89"/>
        <v>0</v>
      </c>
      <c r="TO107" s="13">
        <f t="shared" si="90"/>
        <v>0</v>
      </c>
      <c r="TP107" s="13">
        <f t="shared" si="91"/>
        <v>0</v>
      </c>
      <c r="TQ107" s="13">
        <f t="shared" si="92"/>
        <v>0</v>
      </c>
      <c r="TR107" s="13">
        <f t="shared" si="93"/>
        <v>0</v>
      </c>
      <c r="TS107" s="133">
        <f t="shared" si="94"/>
        <v>0</v>
      </c>
      <c r="TT107" s="133">
        <f t="shared" si="95"/>
        <v>0</v>
      </c>
      <c r="TU107" s="60">
        <f t="shared" si="96"/>
        <v>0</v>
      </c>
      <c r="TV107" s="60">
        <f t="shared" si="97"/>
        <v>0</v>
      </c>
      <c r="TW107" s="60">
        <f t="shared" si="98"/>
        <v>0</v>
      </c>
      <c r="TX107" s="60">
        <f t="shared" si="99"/>
        <v>0</v>
      </c>
      <c r="TY107" s="60">
        <f t="shared" si="100"/>
        <v>0</v>
      </c>
      <c r="TZ107" s="60">
        <f t="shared" si="101"/>
        <v>0</v>
      </c>
      <c r="UA107" s="60">
        <f t="shared" si="102"/>
        <v>0</v>
      </c>
      <c r="UB107" s="60">
        <f t="shared" si="103"/>
        <v>0</v>
      </c>
      <c r="UC107" s="60">
        <f t="shared" si="104"/>
        <v>0</v>
      </c>
      <c r="UD107" s="60">
        <f t="shared" si="105"/>
        <v>0</v>
      </c>
      <c r="UE107" s="60">
        <f t="shared" si="106"/>
        <v>0</v>
      </c>
      <c r="UF107" s="60">
        <f t="shared" si="107"/>
        <v>0</v>
      </c>
      <c r="UG107" s="60">
        <f t="shared" si="108"/>
        <v>0</v>
      </c>
      <c r="UH107" s="60">
        <f t="shared" si="109"/>
        <v>0</v>
      </c>
      <c r="UI107" s="60">
        <f t="shared" si="82"/>
        <v>0</v>
      </c>
      <c r="UJ107" s="60">
        <f t="shared" si="110"/>
        <v>0</v>
      </c>
      <c r="UK107" s="60">
        <f t="shared" si="110"/>
        <v>0</v>
      </c>
    </row>
    <row r="108" spans="2:557">
      <c r="B108" s="64"/>
      <c r="C108" s="37"/>
      <c r="D108" s="37"/>
      <c r="E108" s="37"/>
      <c r="F108" s="371" t="s">
        <v>36</v>
      </c>
      <c r="G108" s="372">
        <v>0</v>
      </c>
      <c r="H108" s="66">
        <v>0</v>
      </c>
      <c r="I108" s="66">
        <v>0</v>
      </c>
      <c r="J108" s="373">
        <v>0</v>
      </c>
      <c r="K108" s="372">
        <v>0</v>
      </c>
      <c r="L108" s="66">
        <v>0</v>
      </c>
      <c r="M108" s="66">
        <v>0</v>
      </c>
      <c r="N108" s="373">
        <v>0</v>
      </c>
      <c r="O108" s="372">
        <v>0</v>
      </c>
      <c r="P108" s="66">
        <v>0</v>
      </c>
      <c r="Q108" s="66">
        <v>0</v>
      </c>
      <c r="R108" s="373">
        <v>0</v>
      </c>
      <c r="S108" s="372">
        <v>0</v>
      </c>
      <c r="T108" s="66">
        <v>0</v>
      </c>
      <c r="U108" s="66">
        <v>0</v>
      </c>
      <c r="V108" s="373">
        <v>0</v>
      </c>
      <c r="W108" s="372">
        <v>0</v>
      </c>
      <c r="X108" s="66">
        <v>0</v>
      </c>
      <c r="Y108" s="66">
        <v>0</v>
      </c>
      <c r="Z108" s="373">
        <v>0</v>
      </c>
      <c r="AA108" s="372">
        <v>0</v>
      </c>
      <c r="AB108" s="66">
        <v>0</v>
      </c>
      <c r="AC108" s="66">
        <v>0</v>
      </c>
      <c r="AD108" s="373">
        <v>0</v>
      </c>
      <c r="AE108" s="372">
        <v>0</v>
      </c>
      <c r="AF108" s="66">
        <v>0</v>
      </c>
      <c r="AG108" s="66">
        <v>0</v>
      </c>
      <c r="AH108" s="373">
        <v>0</v>
      </c>
      <c r="AI108" s="66">
        <v>0</v>
      </c>
      <c r="AJ108" s="66">
        <v>0</v>
      </c>
      <c r="AK108" s="66">
        <v>0</v>
      </c>
      <c r="AL108" s="373">
        <v>0</v>
      </c>
      <c r="AM108" s="66">
        <v>0</v>
      </c>
      <c r="AN108" s="66">
        <v>0</v>
      </c>
      <c r="AO108" s="66">
        <v>0</v>
      </c>
      <c r="AP108" s="373">
        <v>0</v>
      </c>
      <c r="AQ108" s="66">
        <v>0</v>
      </c>
      <c r="AR108" s="66">
        <v>0</v>
      </c>
      <c r="AS108" s="66">
        <v>0</v>
      </c>
      <c r="AT108" s="373">
        <v>0</v>
      </c>
      <c r="AU108" s="66">
        <v>0</v>
      </c>
      <c r="AV108" s="66">
        <v>0</v>
      </c>
      <c r="AW108" s="66">
        <v>0</v>
      </c>
      <c r="AX108" s="374">
        <v>0</v>
      </c>
      <c r="AY108" s="128">
        <v>0</v>
      </c>
      <c r="AZ108" s="128">
        <v>0</v>
      </c>
      <c r="BA108" s="128">
        <v>0</v>
      </c>
      <c r="BB108" s="374">
        <v>0</v>
      </c>
      <c r="BC108" s="66">
        <v>0</v>
      </c>
      <c r="BD108" s="66">
        <v>0</v>
      </c>
      <c r="BE108" s="66">
        <v>0</v>
      </c>
      <c r="BF108" s="373">
        <v>0</v>
      </c>
      <c r="BG108" s="66">
        <v>0</v>
      </c>
      <c r="BH108" s="66">
        <v>0</v>
      </c>
      <c r="BI108" s="66">
        <v>0</v>
      </c>
      <c r="BJ108" s="373">
        <v>0</v>
      </c>
      <c r="BK108" s="66">
        <v>0</v>
      </c>
      <c r="BL108" s="66">
        <v>0</v>
      </c>
      <c r="BM108" s="66">
        <v>0</v>
      </c>
      <c r="BN108" s="373">
        <v>0</v>
      </c>
      <c r="BO108" s="66">
        <v>0</v>
      </c>
      <c r="BP108" s="66">
        <v>0</v>
      </c>
      <c r="BQ108" s="66">
        <v>0</v>
      </c>
      <c r="BR108" s="373">
        <v>0</v>
      </c>
      <c r="BS108" s="66">
        <v>0</v>
      </c>
      <c r="BT108" s="66">
        <v>0</v>
      </c>
      <c r="BU108" s="66">
        <v>0</v>
      </c>
      <c r="BV108" s="373">
        <v>0</v>
      </c>
      <c r="BW108" s="66">
        <v>0</v>
      </c>
      <c r="BX108" s="66">
        <v>0</v>
      </c>
      <c r="BY108" s="66">
        <v>0</v>
      </c>
      <c r="BZ108" s="373">
        <v>0</v>
      </c>
      <c r="CA108" s="66">
        <v>0</v>
      </c>
      <c r="CB108" s="66">
        <v>0</v>
      </c>
      <c r="CC108" s="66">
        <v>0</v>
      </c>
      <c r="CD108" s="373">
        <v>0</v>
      </c>
      <c r="CE108" s="66">
        <v>0</v>
      </c>
      <c r="CF108" s="66">
        <v>0</v>
      </c>
      <c r="CG108" s="66">
        <v>0</v>
      </c>
      <c r="CH108" s="373">
        <v>0</v>
      </c>
      <c r="CI108" s="66">
        <v>0</v>
      </c>
      <c r="CJ108" s="66">
        <v>0</v>
      </c>
      <c r="CK108" s="66">
        <v>0</v>
      </c>
      <c r="CL108" s="373">
        <v>0</v>
      </c>
      <c r="CM108" s="66">
        <v>0</v>
      </c>
      <c r="CN108" s="66">
        <v>0</v>
      </c>
      <c r="CO108" s="66">
        <v>0</v>
      </c>
      <c r="CP108" s="373">
        <v>0</v>
      </c>
      <c r="CQ108" s="66">
        <v>0</v>
      </c>
      <c r="CR108" s="66">
        <v>0</v>
      </c>
      <c r="CS108" s="66">
        <v>0</v>
      </c>
      <c r="CT108" s="373">
        <v>0</v>
      </c>
      <c r="CU108" s="66">
        <v>0</v>
      </c>
      <c r="CV108" s="66">
        <v>0</v>
      </c>
      <c r="CW108" s="66">
        <v>0</v>
      </c>
      <c r="CX108" s="373">
        <v>0</v>
      </c>
      <c r="CY108" s="66">
        <v>0</v>
      </c>
      <c r="CZ108" s="66">
        <v>0</v>
      </c>
      <c r="DA108" s="66">
        <v>0</v>
      </c>
      <c r="DB108" s="373">
        <v>0</v>
      </c>
      <c r="DC108" s="66">
        <v>0</v>
      </c>
      <c r="DD108" s="66">
        <v>0</v>
      </c>
      <c r="DE108" s="66">
        <v>0</v>
      </c>
      <c r="DF108" s="66">
        <v>0</v>
      </c>
      <c r="DG108" s="372">
        <v>0</v>
      </c>
      <c r="DH108" s="66">
        <v>0</v>
      </c>
      <c r="DI108" s="66">
        <v>0</v>
      </c>
      <c r="DJ108" s="66">
        <v>0</v>
      </c>
      <c r="DK108" s="372">
        <v>0</v>
      </c>
      <c r="DL108" s="66">
        <v>0</v>
      </c>
      <c r="DM108" s="66">
        <v>0</v>
      </c>
      <c r="DN108" s="373">
        <v>0</v>
      </c>
      <c r="DO108" s="66">
        <v>0</v>
      </c>
      <c r="DP108" s="66">
        <v>0</v>
      </c>
      <c r="DQ108" s="66">
        <v>0</v>
      </c>
      <c r="DR108" s="66">
        <v>0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65"/>
      <c r="TF108" s="65"/>
      <c r="TG108" s="65"/>
      <c r="TH108" s="65"/>
      <c r="TI108" s="20">
        <f t="shared" si="84"/>
        <v>0</v>
      </c>
      <c r="TJ108" s="20">
        <f t="shared" si="85"/>
        <v>0</v>
      </c>
      <c r="TK108" s="20">
        <f t="shared" si="86"/>
        <v>0</v>
      </c>
      <c r="TL108" s="20">
        <f t="shared" si="87"/>
        <v>0</v>
      </c>
      <c r="TM108" s="20">
        <f t="shared" si="88"/>
        <v>0</v>
      </c>
      <c r="TN108" s="20">
        <f t="shared" si="89"/>
        <v>0</v>
      </c>
      <c r="TO108" s="20">
        <f t="shared" si="90"/>
        <v>0</v>
      </c>
      <c r="TP108" s="20">
        <f t="shared" si="91"/>
        <v>0</v>
      </c>
      <c r="TQ108" s="20">
        <f t="shared" si="92"/>
        <v>0</v>
      </c>
      <c r="TR108" s="20">
        <f t="shared" si="93"/>
        <v>0</v>
      </c>
      <c r="TS108" s="20">
        <f t="shared" si="94"/>
        <v>0</v>
      </c>
      <c r="TT108" s="20">
        <f t="shared" si="95"/>
        <v>0</v>
      </c>
      <c r="TU108" s="20">
        <f t="shared" si="96"/>
        <v>0</v>
      </c>
      <c r="TV108" s="20">
        <f t="shared" si="97"/>
        <v>0</v>
      </c>
      <c r="TW108" s="20">
        <f t="shared" si="98"/>
        <v>0</v>
      </c>
      <c r="TX108" s="20">
        <f t="shared" si="99"/>
        <v>0</v>
      </c>
      <c r="TY108" s="20">
        <f t="shared" si="100"/>
        <v>0</v>
      </c>
      <c r="TZ108" s="20">
        <f t="shared" si="101"/>
        <v>0</v>
      </c>
      <c r="UA108" s="20">
        <f t="shared" si="102"/>
        <v>0</v>
      </c>
      <c r="UB108" s="20">
        <f t="shared" si="103"/>
        <v>0</v>
      </c>
      <c r="UC108" s="20">
        <f t="shared" si="104"/>
        <v>0</v>
      </c>
      <c r="UD108" s="20">
        <f t="shared" si="105"/>
        <v>0</v>
      </c>
      <c r="UE108" s="20">
        <f t="shared" si="106"/>
        <v>0</v>
      </c>
      <c r="UF108" s="20">
        <f t="shared" si="107"/>
        <v>0</v>
      </c>
      <c r="UG108" s="20">
        <f t="shared" si="108"/>
        <v>0</v>
      </c>
      <c r="UH108" s="20">
        <f t="shared" si="109"/>
        <v>0</v>
      </c>
      <c r="UI108" s="20">
        <f t="shared" si="82"/>
        <v>0</v>
      </c>
      <c r="UJ108" s="20">
        <f t="shared" si="110"/>
        <v>0</v>
      </c>
      <c r="UK108" s="20">
        <f t="shared" si="110"/>
        <v>0</v>
      </c>
    </row>
    <row r="109" spans="2:557">
      <c r="B109" s="29" t="s">
        <v>1094</v>
      </c>
      <c r="C109" s="7" t="s">
        <v>799</v>
      </c>
      <c r="D109" s="321"/>
      <c r="E109" s="364" t="s">
        <v>56</v>
      </c>
      <c r="F109" s="1284" t="s">
        <v>54</v>
      </c>
      <c r="G109" s="1285">
        <v>0</v>
      </c>
      <c r="H109" s="1286">
        <v>0</v>
      </c>
      <c r="I109" s="1286">
        <v>0</v>
      </c>
      <c r="J109" s="1287">
        <v>0</v>
      </c>
      <c r="K109" s="1285">
        <v>0</v>
      </c>
      <c r="L109" s="1286">
        <v>0</v>
      </c>
      <c r="M109" s="1286">
        <v>0</v>
      </c>
      <c r="N109" s="1287">
        <v>0</v>
      </c>
      <c r="O109" s="1285">
        <v>0</v>
      </c>
      <c r="P109" s="1286">
        <v>0</v>
      </c>
      <c r="Q109" s="1286">
        <v>0</v>
      </c>
      <c r="R109" s="1287">
        <v>0</v>
      </c>
      <c r="S109" s="1285">
        <v>0</v>
      </c>
      <c r="T109" s="1286">
        <v>0</v>
      </c>
      <c r="U109" s="1286">
        <v>0</v>
      </c>
      <c r="V109" s="1287">
        <v>0</v>
      </c>
      <c r="W109" s="1285">
        <v>0</v>
      </c>
      <c r="X109" s="1286">
        <v>0</v>
      </c>
      <c r="Y109" s="1286">
        <v>0</v>
      </c>
      <c r="Z109" s="1287">
        <v>0</v>
      </c>
      <c r="AA109" s="1285">
        <v>0</v>
      </c>
      <c r="AB109" s="1286">
        <v>0</v>
      </c>
      <c r="AC109" s="1286">
        <v>0</v>
      </c>
      <c r="AD109" s="1287">
        <v>0</v>
      </c>
      <c r="AE109" s="1285">
        <v>0</v>
      </c>
      <c r="AF109" s="1286">
        <v>0</v>
      </c>
      <c r="AG109" s="1286">
        <v>0</v>
      </c>
      <c r="AH109" s="1287">
        <v>0</v>
      </c>
      <c r="AI109" s="1286">
        <v>0</v>
      </c>
      <c r="AJ109" s="1286">
        <v>0</v>
      </c>
      <c r="AK109" s="1286">
        <v>0</v>
      </c>
      <c r="AL109" s="1287">
        <v>0</v>
      </c>
      <c r="AM109" s="1286">
        <v>0</v>
      </c>
      <c r="AN109" s="1286">
        <v>0</v>
      </c>
      <c r="AO109" s="1286">
        <v>0</v>
      </c>
      <c r="AP109" s="1287">
        <v>0</v>
      </c>
      <c r="AQ109" s="1286">
        <v>0</v>
      </c>
      <c r="AR109" s="1286">
        <v>0</v>
      </c>
      <c r="AS109" s="1286">
        <v>0</v>
      </c>
      <c r="AT109" s="1287">
        <v>0</v>
      </c>
      <c r="AU109" s="1286">
        <v>0</v>
      </c>
      <c r="AV109" s="1286">
        <v>0</v>
      </c>
      <c r="AW109" s="1286">
        <v>0</v>
      </c>
      <c r="AX109" s="1287">
        <v>0</v>
      </c>
      <c r="AY109" s="1286">
        <v>0</v>
      </c>
      <c r="AZ109" s="1286">
        <v>0</v>
      </c>
      <c r="BA109" s="1286">
        <v>0</v>
      </c>
      <c r="BB109" s="1287">
        <v>0</v>
      </c>
      <c r="BC109" s="1286">
        <v>0</v>
      </c>
      <c r="BD109" s="1286">
        <v>0</v>
      </c>
      <c r="BE109" s="1286">
        <v>0</v>
      </c>
      <c r="BF109" s="1287">
        <v>0</v>
      </c>
      <c r="BG109" s="1286">
        <v>0</v>
      </c>
      <c r="BH109" s="1286">
        <v>0</v>
      </c>
      <c r="BI109" s="1286">
        <v>0</v>
      </c>
      <c r="BJ109" s="1287">
        <v>0</v>
      </c>
      <c r="BK109" s="1286">
        <v>0</v>
      </c>
      <c r="BL109" s="1286">
        <v>0</v>
      </c>
      <c r="BM109" s="1286">
        <v>0</v>
      </c>
      <c r="BN109" s="1287">
        <v>0</v>
      </c>
      <c r="BO109" s="1286">
        <v>0</v>
      </c>
      <c r="BP109" s="1286">
        <v>0</v>
      </c>
      <c r="BQ109" s="1286">
        <v>0</v>
      </c>
      <c r="BR109" s="1287">
        <v>0</v>
      </c>
      <c r="BS109" s="1286">
        <v>0</v>
      </c>
      <c r="BT109" s="1286">
        <v>0</v>
      </c>
      <c r="BU109" s="1286">
        <v>0</v>
      </c>
      <c r="BV109" s="1287">
        <v>0</v>
      </c>
      <c r="BW109" s="1286">
        <v>0</v>
      </c>
      <c r="BX109" s="1286">
        <v>0</v>
      </c>
      <c r="BY109" s="1286">
        <v>0</v>
      </c>
      <c r="BZ109" s="1657">
        <v>0</v>
      </c>
      <c r="CA109" s="1653">
        <v>0</v>
      </c>
      <c r="CB109" s="1286">
        <v>0</v>
      </c>
      <c r="CC109" s="1286">
        <v>0</v>
      </c>
      <c r="CD109" s="1657">
        <v>0</v>
      </c>
      <c r="CE109" s="1653">
        <v>0</v>
      </c>
      <c r="CF109" s="1286">
        <v>0</v>
      </c>
      <c r="CG109" s="1286">
        <v>0</v>
      </c>
      <c r="CH109" s="1657">
        <v>0</v>
      </c>
      <c r="CI109" s="1653">
        <v>0</v>
      </c>
      <c r="CJ109" s="1286">
        <v>0</v>
      </c>
      <c r="CK109" s="1286">
        <v>20</v>
      </c>
      <c r="CL109" s="2263">
        <v>30</v>
      </c>
      <c r="CM109" s="1653">
        <v>40</v>
      </c>
      <c r="CN109" s="1286">
        <v>50</v>
      </c>
      <c r="CO109" s="1286">
        <v>80</v>
      </c>
      <c r="CP109" s="2302">
        <v>100</v>
      </c>
      <c r="CQ109" s="1653">
        <v>100</v>
      </c>
      <c r="CR109" s="1286">
        <v>110</v>
      </c>
      <c r="CS109" s="1286">
        <v>120</v>
      </c>
      <c r="CT109" s="2302">
        <v>125</v>
      </c>
      <c r="CU109" s="1653">
        <v>130</v>
      </c>
      <c r="CV109" s="1286">
        <v>110</v>
      </c>
      <c r="CW109" s="1286">
        <v>100</v>
      </c>
      <c r="CX109" s="2302">
        <v>80</v>
      </c>
      <c r="CY109" s="1286">
        <v>90</v>
      </c>
      <c r="CZ109" s="1286">
        <v>100</v>
      </c>
      <c r="DA109" s="1286">
        <v>100</v>
      </c>
      <c r="DB109" s="2302">
        <v>110</v>
      </c>
      <c r="DC109" s="1286">
        <v>110</v>
      </c>
      <c r="DD109" s="1286">
        <v>110</v>
      </c>
      <c r="DE109" s="1286">
        <v>120</v>
      </c>
      <c r="DF109" s="2626">
        <v>120</v>
      </c>
      <c r="DG109" s="2645">
        <v>120</v>
      </c>
      <c r="DH109" s="1286">
        <v>120</v>
      </c>
      <c r="DI109" s="1286">
        <v>120</v>
      </c>
      <c r="DJ109" s="2626">
        <v>120</v>
      </c>
      <c r="DK109" s="2645">
        <v>120</v>
      </c>
      <c r="DL109" s="1286">
        <v>110</v>
      </c>
      <c r="DM109" s="1286">
        <v>90</v>
      </c>
      <c r="DN109" s="2965">
        <v>90</v>
      </c>
      <c r="DO109" s="2626">
        <v>90</v>
      </c>
      <c r="DP109" s="2626">
        <v>90</v>
      </c>
      <c r="DQ109" s="2626">
        <v>90</v>
      </c>
      <c r="DR109" s="2626">
        <v>90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65"/>
      <c r="TF109" s="65"/>
      <c r="TG109" s="65"/>
      <c r="TH109" s="65"/>
      <c r="TI109" s="314">
        <f t="shared" si="84"/>
        <v>0</v>
      </c>
      <c r="TJ109" s="314">
        <f t="shared" si="85"/>
        <v>0</v>
      </c>
      <c r="TK109" s="314">
        <f t="shared" si="86"/>
        <v>0</v>
      </c>
      <c r="TL109" s="314">
        <f t="shared" si="87"/>
        <v>0</v>
      </c>
      <c r="TM109" s="314">
        <f t="shared" si="88"/>
        <v>0</v>
      </c>
      <c r="TN109" s="314">
        <f t="shared" si="89"/>
        <v>0</v>
      </c>
      <c r="TO109" s="314">
        <f t="shared" si="90"/>
        <v>0</v>
      </c>
      <c r="TP109" s="314">
        <f t="shared" si="91"/>
        <v>0</v>
      </c>
      <c r="TQ109" s="314">
        <f t="shared" si="92"/>
        <v>0</v>
      </c>
      <c r="TR109" s="314">
        <f t="shared" si="93"/>
        <v>0</v>
      </c>
      <c r="TS109" s="1358">
        <f t="shared" si="94"/>
        <v>0</v>
      </c>
      <c r="TT109" s="1358">
        <f t="shared" si="95"/>
        <v>0</v>
      </c>
      <c r="TU109" s="1358">
        <f t="shared" si="96"/>
        <v>0</v>
      </c>
      <c r="TV109" s="1358">
        <f t="shared" si="97"/>
        <v>0</v>
      </c>
      <c r="TW109" s="1358">
        <f t="shared" si="98"/>
        <v>0</v>
      </c>
      <c r="TX109" s="1358">
        <f t="shared" si="99"/>
        <v>0</v>
      </c>
      <c r="TY109" s="1358">
        <f t="shared" si="100"/>
        <v>0</v>
      </c>
      <c r="TZ109" s="1358">
        <f t="shared" si="101"/>
        <v>0</v>
      </c>
      <c r="UA109" s="1358">
        <f t="shared" si="102"/>
        <v>0</v>
      </c>
      <c r="UB109" s="1358">
        <f t="shared" si="103"/>
        <v>0</v>
      </c>
      <c r="UC109" s="1358">
        <f t="shared" si="104"/>
        <v>12.5</v>
      </c>
      <c r="UD109" s="1358">
        <f t="shared" si="105"/>
        <v>67.5</v>
      </c>
      <c r="UE109" s="1358">
        <f t="shared" si="106"/>
        <v>113.75</v>
      </c>
      <c r="UF109" s="1358">
        <f t="shared" si="107"/>
        <v>105</v>
      </c>
      <c r="UG109" s="1358">
        <f t="shared" si="108"/>
        <v>100</v>
      </c>
      <c r="UH109" s="1358">
        <f t="shared" si="109"/>
        <v>115</v>
      </c>
      <c r="UI109" s="1358">
        <f t="shared" si="82"/>
        <v>120</v>
      </c>
      <c r="UJ109" s="1358">
        <f t="shared" si="110"/>
        <v>102.5</v>
      </c>
      <c r="UK109" s="1358">
        <f t="shared" si="110"/>
        <v>90</v>
      </c>
    </row>
    <row r="110" spans="2:557">
      <c r="B110" s="1"/>
      <c r="D110" s="59"/>
      <c r="E110" s="1"/>
      <c r="F110" s="396" t="s">
        <v>55</v>
      </c>
      <c r="G110" s="1282">
        <v>0</v>
      </c>
      <c r="H110" s="1283">
        <v>0</v>
      </c>
      <c r="I110" s="1283">
        <v>0</v>
      </c>
      <c r="J110" s="211">
        <v>0</v>
      </c>
      <c r="K110" s="1282">
        <v>0</v>
      </c>
      <c r="L110" s="1283">
        <v>0</v>
      </c>
      <c r="M110" s="1283">
        <v>0</v>
      </c>
      <c r="N110" s="211">
        <v>0</v>
      </c>
      <c r="O110" s="1282">
        <v>0</v>
      </c>
      <c r="P110" s="1283">
        <v>0</v>
      </c>
      <c r="Q110" s="1283">
        <v>0</v>
      </c>
      <c r="R110" s="211">
        <v>0</v>
      </c>
      <c r="S110" s="1282">
        <v>0</v>
      </c>
      <c r="T110" s="1283">
        <v>0</v>
      </c>
      <c r="U110" s="1283">
        <v>0</v>
      </c>
      <c r="V110" s="211">
        <v>0</v>
      </c>
      <c r="W110" s="1282">
        <v>0</v>
      </c>
      <c r="X110" s="1283">
        <v>0</v>
      </c>
      <c r="Y110" s="1283">
        <v>0</v>
      </c>
      <c r="Z110" s="211">
        <v>0</v>
      </c>
      <c r="AA110" s="1282">
        <v>0</v>
      </c>
      <c r="AB110" s="1283">
        <v>0</v>
      </c>
      <c r="AC110" s="1283">
        <v>0</v>
      </c>
      <c r="AD110" s="211">
        <v>0</v>
      </c>
      <c r="AE110" s="1282">
        <v>0</v>
      </c>
      <c r="AF110" s="1283">
        <v>0</v>
      </c>
      <c r="AG110" s="1283">
        <v>0</v>
      </c>
      <c r="AH110" s="211">
        <v>0</v>
      </c>
      <c r="AI110" s="1283">
        <v>0</v>
      </c>
      <c r="AJ110" s="1283">
        <v>0</v>
      </c>
      <c r="AK110" s="1283">
        <v>0</v>
      </c>
      <c r="AL110" s="211">
        <v>0</v>
      </c>
      <c r="AM110" s="1283">
        <v>0</v>
      </c>
      <c r="AN110" s="1283">
        <v>0</v>
      </c>
      <c r="AO110" s="1283">
        <v>0</v>
      </c>
      <c r="AP110" s="211">
        <v>0</v>
      </c>
      <c r="AQ110" s="1283">
        <v>0</v>
      </c>
      <c r="AR110" s="1283">
        <v>0</v>
      </c>
      <c r="AS110" s="1283">
        <v>0</v>
      </c>
      <c r="AT110" s="211">
        <v>0</v>
      </c>
      <c r="AU110" s="1283">
        <v>0</v>
      </c>
      <c r="AV110" s="1283">
        <v>0</v>
      </c>
      <c r="AW110" s="1283">
        <v>0</v>
      </c>
      <c r="AX110" s="211">
        <v>0</v>
      </c>
      <c r="AY110" s="1283">
        <v>0</v>
      </c>
      <c r="AZ110" s="1283">
        <v>0</v>
      </c>
      <c r="BA110" s="1283">
        <v>0</v>
      </c>
      <c r="BB110" s="211">
        <v>0</v>
      </c>
      <c r="BC110" s="1283">
        <v>0</v>
      </c>
      <c r="BD110" s="1283">
        <v>0</v>
      </c>
      <c r="BE110" s="1283">
        <v>0</v>
      </c>
      <c r="BF110" s="211">
        <v>0</v>
      </c>
      <c r="BG110" s="1283">
        <v>0</v>
      </c>
      <c r="BH110" s="1283">
        <v>0</v>
      </c>
      <c r="BI110" s="1283">
        <v>0</v>
      </c>
      <c r="BJ110" s="211">
        <v>0</v>
      </c>
      <c r="BK110" s="1283">
        <v>0</v>
      </c>
      <c r="BL110" s="1283">
        <v>0</v>
      </c>
      <c r="BM110" s="1283">
        <v>0</v>
      </c>
      <c r="BN110" s="211">
        <v>0</v>
      </c>
      <c r="BO110" s="1283">
        <v>0</v>
      </c>
      <c r="BP110" s="1283">
        <v>0</v>
      </c>
      <c r="BQ110" s="1283">
        <v>0</v>
      </c>
      <c r="BR110" s="211">
        <v>0</v>
      </c>
      <c r="BS110" s="1283">
        <v>0</v>
      </c>
      <c r="BT110" s="1283">
        <v>0</v>
      </c>
      <c r="BU110" s="1283">
        <v>0</v>
      </c>
      <c r="BV110" s="211">
        <v>0</v>
      </c>
      <c r="BW110" s="1283">
        <v>0</v>
      </c>
      <c r="BX110" s="1283">
        <v>0</v>
      </c>
      <c r="BY110" s="1283">
        <v>0</v>
      </c>
      <c r="BZ110" s="211">
        <v>0</v>
      </c>
      <c r="CA110" s="1283">
        <v>0</v>
      </c>
      <c r="CB110" s="1283">
        <v>0</v>
      </c>
      <c r="CC110" s="1283">
        <v>0</v>
      </c>
      <c r="CD110" s="211">
        <v>0</v>
      </c>
      <c r="CE110" s="1283">
        <v>0</v>
      </c>
      <c r="CF110" s="1283">
        <v>0</v>
      </c>
      <c r="CG110" s="1283">
        <v>0</v>
      </c>
      <c r="CH110" s="211">
        <v>0</v>
      </c>
      <c r="CI110" s="1283">
        <v>0</v>
      </c>
      <c r="CJ110" s="1283">
        <v>0</v>
      </c>
      <c r="CK110" s="1283">
        <v>0</v>
      </c>
      <c r="CL110" s="211">
        <v>0</v>
      </c>
      <c r="CM110" s="1283">
        <v>0</v>
      </c>
      <c r="CN110" s="1283">
        <v>0</v>
      </c>
      <c r="CO110" s="1283">
        <v>10</v>
      </c>
      <c r="CP110" s="211">
        <v>25</v>
      </c>
      <c r="CQ110" s="1283">
        <v>30</v>
      </c>
      <c r="CR110" s="1283">
        <v>40</v>
      </c>
      <c r="CS110" s="1283">
        <v>50</v>
      </c>
      <c r="CT110" s="211">
        <v>60</v>
      </c>
      <c r="CU110" s="1283">
        <v>60</v>
      </c>
      <c r="CV110" s="1283">
        <v>60</v>
      </c>
      <c r="CW110" s="1283">
        <v>60</v>
      </c>
      <c r="CX110" s="211">
        <v>60</v>
      </c>
      <c r="CY110" s="1283">
        <v>60</v>
      </c>
      <c r="CZ110" s="1283">
        <v>60</v>
      </c>
      <c r="DA110" s="1283">
        <v>60</v>
      </c>
      <c r="DB110" s="211">
        <v>70</v>
      </c>
      <c r="DC110" s="1283">
        <v>60</v>
      </c>
      <c r="DD110" s="1283">
        <v>60</v>
      </c>
      <c r="DE110" s="1283">
        <v>60</v>
      </c>
      <c r="DF110" s="1283">
        <v>60</v>
      </c>
      <c r="DG110" s="1282">
        <v>60</v>
      </c>
      <c r="DH110" s="1283">
        <v>60</v>
      </c>
      <c r="DI110" s="1283">
        <v>60</v>
      </c>
      <c r="DJ110" s="1283">
        <v>60</v>
      </c>
      <c r="DK110" s="1282">
        <v>60</v>
      </c>
      <c r="DL110" s="1283">
        <v>60</v>
      </c>
      <c r="DM110" s="1283">
        <v>60</v>
      </c>
      <c r="DN110" s="211">
        <v>60</v>
      </c>
      <c r="DO110" s="1283">
        <v>60</v>
      </c>
      <c r="DP110" s="1283">
        <v>60</v>
      </c>
      <c r="DQ110" s="1283">
        <v>60</v>
      </c>
      <c r="DR110" s="1283">
        <v>60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65"/>
      <c r="TF110" s="65"/>
      <c r="TG110" s="65"/>
      <c r="TH110" s="65"/>
      <c r="TI110" s="13">
        <f t="shared" si="84"/>
        <v>0</v>
      </c>
      <c r="TJ110" s="13">
        <f t="shared" si="85"/>
        <v>0</v>
      </c>
      <c r="TK110" s="13">
        <f t="shared" si="86"/>
        <v>0</v>
      </c>
      <c r="TL110" s="13">
        <f t="shared" si="87"/>
        <v>0</v>
      </c>
      <c r="TM110" s="13">
        <f t="shared" si="88"/>
        <v>0</v>
      </c>
      <c r="TN110" s="13">
        <f t="shared" si="89"/>
        <v>0</v>
      </c>
      <c r="TO110" s="13">
        <f t="shared" si="90"/>
        <v>0</v>
      </c>
      <c r="TP110" s="13">
        <f t="shared" si="91"/>
        <v>0</v>
      </c>
      <c r="TQ110" s="13">
        <f t="shared" si="92"/>
        <v>0</v>
      </c>
      <c r="TR110" s="13">
        <f t="shared" si="93"/>
        <v>0</v>
      </c>
      <c r="TS110" s="13">
        <f t="shared" si="94"/>
        <v>0</v>
      </c>
      <c r="TT110" s="13">
        <f t="shared" si="95"/>
        <v>0</v>
      </c>
      <c r="TU110" s="1687">
        <f t="shared" si="96"/>
        <v>0</v>
      </c>
      <c r="TV110" s="1687">
        <f t="shared" si="97"/>
        <v>0</v>
      </c>
      <c r="TW110" s="1687">
        <f t="shared" si="98"/>
        <v>0</v>
      </c>
      <c r="TX110" s="1687">
        <f t="shared" si="99"/>
        <v>0</v>
      </c>
      <c r="TY110" s="1687">
        <f t="shared" si="100"/>
        <v>0</v>
      </c>
      <c r="TZ110" s="1687">
        <f t="shared" si="101"/>
        <v>0</v>
      </c>
      <c r="UA110" s="1687">
        <f t="shared" si="102"/>
        <v>0</v>
      </c>
      <c r="UB110" s="1687">
        <f t="shared" si="103"/>
        <v>0</v>
      </c>
      <c r="UC110" s="1687">
        <f t="shared" si="104"/>
        <v>0</v>
      </c>
      <c r="UD110" s="1687">
        <f t="shared" si="105"/>
        <v>8.75</v>
      </c>
      <c r="UE110" s="1687">
        <f t="shared" si="106"/>
        <v>45</v>
      </c>
      <c r="UF110" s="1687">
        <f t="shared" si="107"/>
        <v>60</v>
      </c>
      <c r="UG110" s="1687">
        <f t="shared" si="108"/>
        <v>62.5</v>
      </c>
      <c r="UH110" s="1687">
        <f t="shared" si="109"/>
        <v>60</v>
      </c>
      <c r="UI110" s="1687">
        <f t="shared" si="82"/>
        <v>60</v>
      </c>
      <c r="UJ110" s="1687">
        <f t="shared" si="110"/>
        <v>60</v>
      </c>
      <c r="UK110" s="1687">
        <f t="shared" si="110"/>
        <v>60</v>
      </c>
    </row>
    <row r="111" spans="2:557">
      <c r="B111" s="1"/>
      <c r="D111" s="59"/>
      <c r="E111" s="1"/>
      <c r="F111" s="918" t="s">
        <v>524</v>
      </c>
      <c r="G111" s="135">
        <v>0</v>
      </c>
      <c r="H111" s="137">
        <v>0</v>
      </c>
      <c r="I111" s="137">
        <v>0</v>
      </c>
      <c r="J111" s="136">
        <v>0</v>
      </c>
      <c r="K111" s="135">
        <v>0</v>
      </c>
      <c r="L111" s="137">
        <v>0</v>
      </c>
      <c r="M111" s="137">
        <v>0</v>
      </c>
      <c r="N111" s="136">
        <v>0</v>
      </c>
      <c r="O111" s="135">
        <v>0</v>
      </c>
      <c r="P111" s="137">
        <v>0</v>
      </c>
      <c r="Q111" s="137">
        <v>0</v>
      </c>
      <c r="R111" s="136">
        <v>0</v>
      </c>
      <c r="S111" s="135">
        <v>0</v>
      </c>
      <c r="T111" s="137">
        <v>0</v>
      </c>
      <c r="U111" s="137">
        <v>0</v>
      </c>
      <c r="V111" s="136">
        <v>0</v>
      </c>
      <c r="W111" s="135">
        <v>0</v>
      </c>
      <c r="X111" s="137">
        <v>0</v>
      </c>
      <c r="Y111" s="137">
        <v>0</v>
      </c>
      <c r="Z111" s="136">
        <v>0</v>
      </c>
      <c r="AA111" s="135">
        <v>0</v>
      </c>
      <c r="AB111" s="137">
        <v>0</v>
      </c>
      <c r="AC111" s="137">
        <v>0</v>
      </c>
      <c r="AD111" s="136">
        <v>0</v>
      </c>
      <c r="AE111" s="135">
        <v>0</v>
      </c>
      <c r="AF111" s="137">
        <v>0</v>
      </c>
      <c r="AG111" s="137">
        <v>0</v>
      </c>
      <c r="AH111" s="136">
        <v>0</v>
      </c>
      <c r="AI111" s="137">
        <v>0</v>
      </c>
      <c r="AJ111" s="137">
        <v>0</v>
      </c>
      <c r="AK111" s="137">
        <v>0</v>
      </c>
      <c r="AL111" s="136">
        <v>0</v>
      </c>
      <c r="AM111" s="137">
        <v>0</v>
      </c>
      <c r="AN111" s="137">
        <v>0</v>
      </c>
      <c r="AO111" s="137">
        <v>0</v>
      </c>
      <c r="AP111" s="136">
        <v>0</v>
      </c>
      <c r="AQ111" s="137">
        <v>0</v>
      </c>
      <c r="AR111" s="137">
        <v>0</v>
      </c>
      <c r="AS111" s="137">
        <v>0</v>
      </c>
      <c r="AT111" s="136">
        <v>0</v>
      </c>
      <c r="AU111" s="137">
        <v>0</v>
      </c>
      <c r="AV111" s="137">
        <v>0</v>
      </c>
      <c r="AW111" s="137">
        <v>0</v>
      </c>
      <c r="AX111" s="136">
        <v>0</v>
      </c>
      <c r="AY111" s="137">
        <v>0</v>
      </c>
      <c r="AZ111" s="137">
        <v>0</v>
      </c>
      <c r="BA111" s="137">
        <v>0</v>
      </c>
      <c r="BB111" s="136">
        <v>0</v>
      </c>
      <c r="BC111" s="137">
        <v>0</v>
      </c>
      <c r="BD111" s="137">
        <v>0</v>
      </c>
      <c r="BE111" s="137">
        <v>0</v>
      </c>
      <c r="BF111" s="136">
        <v>0</v>
      </c>
      <c r="BG111" s="137">
        <v>0</v>
      </c>
      <c r="BH111" s="137">
        <v>0</v>
      </c>
      <c r="BI111" s="137">
        <v>0</v>
      </c>
      <c r="BJ111" s="136">
        <v>0</v>
      </c>
      <c r="BK111" s="137">
        <v>0</v>
      </c>
      <c r="BL111" s="137">
        <v>0</v>
      </c>
      <c r="BM111" s="137">
        <v>0</v>
      </c>
      <c r="BN111" s="136">
        <v>0</v>
      </c>
      <c r="BO111" s="137">
        <v>0</v>
      </c>
      <c r="BP111" s="137">
        <v>0</v>
      </c>
      <c r="BQ111" s="137">
        <v>0</v>
      </c>
      <c r="BR111" s="136">
        <v>0</v>
      </c>
      <c r="BS111" s="137">
        <v>0</v>
      </c>
      <c r="BT111" s="137">
        <v>0</v>
      </c>
      <c r="BU111" s="137">
        <v>0</v>
      </c>
      <c r="BV111" s="136">
        <v>0</v>
      </c>
      <c r="BW111" s="137">
        <v>0</v>
      </c>
      <c r="BX111" s="137">
        <v>0</v>
      </c>
      <c r="BY111" s="137">
        <v>0</v>
      </c>
      <c r="BZ111" s="136">
        <v>0</v>
      </c>
      <c r="CA111" s="137">
        <v>0</v>
      </c>
      <c r="CB111" s="137">
        <v>0</v>
      </c>
      <c r="CC111" s="137">
        <v>0</v>
      </c>
      <c r="CD111" s="136">
        <v>0</v>
      </c>
      <c r="CE111" s="137">
        <v>0</v>
      </c>
      <c r="CF111" s="137">
        <v>0</v>
      </c>
      <c r="CG111" s="137">
        <v>0</v>
      </c>
      <c r="CH111" s="136">
        <v>0</v>
      </c>
      <c r="CI111" s="137">
        <v>0</v>
      </c>
      <c r="CJ111" s="137">
        <v>0</v>
      </c>
      <c r="CK111" s="137">
        <v>0</v>
      </c>
      <c r="CL111" s="136">
        <v>0</v>
      </c>
      <c r="CM111" s="137">
        <v>0</v>
      </c>
      <c r="CN111" s="137">
        <v>0</v>
      </c>
      <c r="CO111" s="137">
        <v>10</v>
      </c>
      <c r="CP111" s="136">
        <v>20</v>
      </c>
      <c r="CQ111" s="137">
        <v>30</v>
      </c>
      <c r="CR111" s="137">
        <v>30</v>
      </c>
      <c r="CS111" s="137">
        <v>30</v>
      </c>
      <c r="CT111" s="136">
        <v>30</v>
      </c>
      <c r="CU111" s="137">
        <v>30</v>
      </c>
      <c r="CV111" s="137">
        <v>30</v>
      </c>
      <c r="CW111" s="137">
        <v>30</v>
      </c>
      <c r="CX111" s="136">
        <v>30</v>
      </c>
      <c r="CY111" s="137">
        <v>30</v>
      </c>
      <c r="CZ111" s="137">
        <v>30</v>
      </c>
      <c r="DA111" s="137">
        <v>30</v>
      </c>
      <c r="DB111" s="136">
        <v>30</v>
      </c>
      <c r="DC111" s="137">
        <v>30</v>
      </c>
      <c r="DD111" s="137">
        <v>40</v>
      </c>
      <c r="DE111" s="137">
        <v>40</v>
      </c>
      <c r="DF111" s="137">
        <v>40</v>
      </c>
      <c r="DG111" s="135">
        <v>40</v>
      </c>
      <c r="DH111" s="137">
        <v>40</v>
      </c>
      <c r="DI111" s="137">
        <v>40</v>
      </c>
      <c r="DJ111" s="137">
        <v>40</v>
      </c>
      <c r="DK111" s="135">
        <v>40</v>
      </c>
      <c r="DL111" s="137">
        <v>40</v>
      </c>
      <c r="DM111" s="137">
        <v>40</v>
      </c>
      <c r="DN111" s="136">
        <v>40</v>
      </c>
      <c r="DO111" s="137">
        <v>40</v>
      </c>
      <c r="DP111" s="137">
        <v>40</v>
      </c>
      <c r="DQ111" s="137">
        <v>40</v>
      </c>
      <c r="DR111" s="137">
        <v>40</v>
      </c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65"/>
      <c r="TF111" s="65"/>
      <c r="TG111" s="65"/>
      <c r="TH111" s="65"/>
      <c r="TI111" s="13">
        <f t="shared" si="84"/>
        <v>0</v>
      </c>
      <c r="TJ111" s="13">
        <f t="shared" si="85"/>
        <v>0</v>
      </c>
      <c r="TK111" s="13">
        <f t="shared" si="86"/>
        <v>0</v>
      </c>
      <c r="TL111" s="13">
        <f t="shared" si="87"/>
        <v>0</v>
      </c>
      <c r="TM111" s="13">
        <f t="shared" si="88"/>
        <v>0</v>
      </c>
      <c r="TN111" s="13">
        <f t="shared" si="89"/>
        <v>0</v>
      </c>
      <c r="TO111" s="13">
        <f t="shared" si="90"/>
        <v>0</v>
      </c>
      <c r="TP111" s="13">
        <f t="shared" si="91"/>
        <v>0</v>
      </c>
      <c r="TQ111" s="13">
        <f t="shared" si="92"/>
        <v>0</v>
      </c>
      <c r="TR111" s="13">
        <f t="shared" si="93"/>
        <v>0</v>
      </c>
      <c r="TS111" s="133">
        <f t="shared" si="94"/>
        <v>0</v>
      </c>
      <c r="TT111" s="133">
        <f t="shared" si="95"/>
        <v>0</v>
      </c>
      <c r="TU111" s="133">
        <f t="shared" si="96"/>
        <v>0</v>
      </c>
      <c r="TV111" s="133">
        <f t="shared" si="97"/>
        <v>0</v>
      </c>
      <c r="TW111" s="133">
        <f t="shared" si="98"/>
        <v>0</v>
      </c>
      <c r="TX111" s="133">
        <f t="shared" si="99"/>
        <v>0</v>
      </c>
      <c r="TY111" s="133">
        <f t="shared" si="100"/>
        <v>0</v>
      </c>
      <c r="TZ111" s="133">
        <f t="shared" si="101"/>
        <v>0</v>
      </c>
      <c r="UA111" s="133">
        <f t="shared" si="102"/>
        <v>0</v>
      </c>
      <c r="UB111" s="133">
        <f t="shared" si="103"/>
        <v>0</v>
      </c>
      <c r="UC111" s="133">
        <f t="shared" si="104"/>
        <v>0</v>
      </c>
      <c r="UD111" s="133">
        <f t="shared" si="105"/>
        <v>7.5</v>
      </c>
      <c r="UE111" s="133">
        <f t="shared" si="106"/>
        <v>30</v>
      </c>
      <c r="UF111" s="133">
        <f t="shared" si="107"/>
        <v>30</v>
      </c>
      <c r="UG111" s="133">
        <f t="shared" si="108"/>
        <v>30</v>
      </c>
      <c r="UH111" s="133">
        <f t="shared" si="109"/>
        <v>37.5</v>
      </c>
      <c r="UI111" s="133">
        <f t="shared" si="82"/>
        <v>40</v>
      </c>
      <c r="UJ111" s="133">
        <f t="shared" si="110"/>
        <v>40</v>
      </c>
      <c r="UK111" s="133">
        <f t="shared" si="110"/>
        <v>40</v>
      </c>
    </row>
    <row r="112" spans="2:557">
      <c r="B112" s="64"/>
      <c r="C112" s="37"/>
      <c r="D112" s="37"/>
      <c r="E112" s="37"/>
      <c r="F112" s="371" t="s">
        <v>36</v>
      </c>
      <c r="G112" s="372">
        <v>0</v>
      </c>
      <c r="H112" s="66">
        <v>0</v>
      </c>
      <c r="I112" s="66">
        <v>0</v>
      </c>
      <c r="J112" s="373">
        <v>0</v>
      </c>
      <c r="K112" s="372">
        <v>0</v>
      </c>
      <c r="L112" s="66">
        <v>0</v>
      </c>
      <c r="M112" s="66">
        <v>0</v>
      </c>
      <c r="N112" s="373">
        <v>0</v>
      </c>
      <c r="O112" s="372">
        <v>0</v>
      </c>
      <c r="P112" s="66">
        <v>0</v>
      </c>
      <c r="Q112" s="66">
        <v>0</v>
      </c>
      <c r="R112" s="373">
        <v>0</v>
      </c>
      <c r="S112" s="372">
        <v>0</v>
      </c>
      <c r="T112" s="66">
        <v>0</v>
      </c>
      <c r="U112" s="66">
        <v>0</v>
      </c>
      <c r="V112" s="373">
        <v>0</v>
      </c>
      <c r="W112" s="372">
        <v>0</v>
      </c>
      <c r="X112" s="66">
        <v>0</v>
      </c>
      <c r="Y112" s="66">
        <v>0</v>
      </c>
      <c r="Z112" s="373">
        <v>0</v>
      </c>
      <c r="AA112" s="372">
        <v>0</v>
      </c>
      <c r="AB112" s="66">
        <v>0</v>
      </c>
      <c r="AC112" s="66">
        <v>0</v>
      </c>
      <c r="AD112" s="373">
        <v>0</v>
      </c>
      <c r="AE112" s="372">
        <v>0</v>
      </c>
      <c r="AF112" s="66">
        <v>0</v>
      </c>
      <c r="AG112" s="66">
        <v>0</v>
      </c>
      <c r="AH112" s="373">
        <v>0</v>
      </c>
      <c r="AI112" s="66">
        <v>0</v>
      </c>
      <c r="AJ112" s="66">
        <v>0</v>
      </c>
      <c r="AK112" s="66">
        <v>0</v>
      </c>
      <c r="AL112" s="373">
        <v>0</v>
      </c>
      <c r="AM112" s="66">
        <v>0</v>
      </c>
      <c r="AN112" s="66">
        <v>0</v>
      </c>
      <c r="AO112" s="66">
        <v>0</v>
      </c>
      <c r="AP112" s="373">
        <v>0</v>
      </c>
      <c r="AQ112" s="66">
        <v>0</v>
      </c>
      <c r="AR112" s="66">
        <v>0</v>
      </c>
      <c r="AS112" s="66">
        <v>0</v>
      </c>
      <c r="AT112" s="373">
        <v>0</v>
      </c>
      <c r="AU112" s="66">
        <v>0</v>
      </c>
      <c r="AV112" s="66">
        <v>0</v>
      </c>
      <c r="AW112" s="66">
        <v>0</v>
      </c>
      <c r="AX112" s="374">
        <v>0</v>
      </c>
      <c r="AY112" s="128">
        <v>0</v>
      </c>
      <c r="AZ112" s="128">
        <v>0</v>
      </c>
      <c r="BA112" s="128">
        <v>0</v>
      </c>
      <c r="BB112" s="374">
        <v>0</v>
      </c>
      <c r="BC112" s="66">
        <v>0</v>
      </c>
      <c r="BD112" s="66">
        <v>0</v>
      </c>
      <c r="BE112" s="66">
        <v>0</v>
      </c>
      <c r="BF112" s="373">
        <v>0</v>
      </c>
      <c r="BG112" s="66">
        <v>0</v>
      </c>
      <c r="BH112" s="66">
        <v>0</v>
      </c>
      <c r="BI112" s="66">
        <v>0</v>
      </c>
      <c r="BJ112" s="373">
        <v>0</v>
      </c>
      <c r="BK112" s="66">
        <v>0</v>
      </c>
      <c r="BL112" s="66">
        <v>0</v>
      </c>
      <c r="BM112" s="66">
        <v>0</v>
      </c>
      <c r="BN112" s="373">
        <v>0</v>
      </c>
      <c r="BO112" s="66">
        <v>0</v>
      </c>
      <c r="BP112" s="66">
        <v>0</v>
      </c>
      <c r="BQ112" s="66">
        <v>0</v>
      </c>
      <c r="BR112" s="373">
        <v>0</v>
      </c>
      <c r="BS112" s="66">
        <v>0</v>
      </c>
      <c r="BT112" s="66">
        <v>0</v>
      </c>
      <c r="BU112" s="66">
        <v>0</v>
      </c>
      <c r="BV112" s="373">
        <v>0</v>
      </c>
      <c r="BW112" s="66">
        <v>0</v>
      </c>
      <c r="BX112" s="66">
        <v>0</v>
      </c>
      <c r="BY112" s="66">
        <v>0</v>
      </c>
      <c r="BZ112" s="373">
        <v>0</v>
      </c>
      <c r="CA112" s="66">
        <v>0</v>
      </c>
      <c r="CB112" s="66">
        <v>0</v>
      </c>
      <c r="CC112" s="66">
        <v>0</v>
      </c>
      <c r="CD112" s="373">
        <v>0</v>
      </c>
      <c r="CE112" s="66">
        <v>0</v>
      </c>
      <c r="CF112" s="66">
        <v>0</v>
      </c>
      <c r="CG112" s="66">
        <v>0</v>
      </c>
      <c r="CH112" s="373">
        <v>0</v>
      </c>
      <c r="CI112" s="66">
        <v>0</v>
      </c>
      <c r="CJ112" s="66">
        <v>0</v>
      </c>
      <c r="CK112" s="66">
        <v>0</v>
      </c>
      <c r="CL112" s="373">
        <v>0</v>
      </c>
      <c r="CM112" s="66">
        <v>0</v>
      </c>
      <c r="CN112" s="66">
        <v>0</v>
      </c>
      <c r="CO112" s="66">
        <v>0</v>
      </c>
      <c r="CP112" s="373">
        <v>0</v>
      </c>
      <c r="CQ112" s="66">
        <v>0</v>
      </c>
      <c r="CR112" s="66">
        <v>0</v>
      </c>
      <c r="CS112" s="66">
        <v>0</v>
      </c>
      <c r="CT112" s="373">
        <v>0</v>
      </c>
      <c r="CU112" s="66">
        <v>0</v>
      </c>
      <c r="CV112" s="66">
        <v>0</v>
      </c>
      <c r="CW112" s="66">
        <v>0</v>
      </c>
      <c r="CX112" s="373">
        <v>0</v>
      </c>
      <c r="CY112" s="66">
        <v>0</v>
      </c>
      <c r="CZ112" s="66">
        <v>0</v>
      </c>
      <c r="DA112" s="66">
        <v>0</v>
      </c>
      <c r="DB112" s="373">
        <v>0</v>
      </c>
      <c r="DC112" s="66">
        <v>0</v>
      </c>
      <c r="DD112" s="66">
        <v>0</v>
      </c>
      <c r="DE112" s="66">
        <v>0</v>
      </c>
      <c r="DF112" s="66">
        <v>0</v>
      </c>
      <c r="DG112" s="372">
        <v>0</v>
      </c>
      <c r="DH112" s="66">
        <v>0</v>
      </c>
      <c r="DI112" s="66">
        <v>0</v>
      </c>
      <c r="DJ112" s="66">
        <v>0</v>
      </c>
      <c r="DK112" s="372">
        <v>0</v>
      </c>
      <c r="DL112" s="66">
        <v>0</v>
      </c>
      <c r="DM112" s="66">
        <v>0</v>
      </c>
      <c r="DN112" s="373">
        <v>0</v>
      </c>
      <c r="DO112" s="66">
        <v>0</v>
      </c>
      <c r="DP112" s="66">
        <v>0</v>
      </c>
      <c r="DQ112" s="66">
        <v>0</v>
      </c>
      <c r="DR112" s="66">
        <v>0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65"/>
      <c r="TF112" s="65"/>
      <c r="TG112" s="65"/>
      <c r="TH112" s="65"/>
      <c r="TI112" s="20">
        <f t="shared" si="84"/>
        <v>0</v>
      </c>
      <c r="TJ112" s="20">
        <f t="shared" si="85"/>
        <v>0</v>
      </c>
      <c r="TK112" s="20">
        <f t="shared" si="86"/>
        <v>0</v>
      </c>
      <c r="TL112" s="20">
        <f t="shared" si="87"/>
        <v>0</v>
      </c>
      <c r="TM112" s="20">
        <f t="shared" si="88"/>
        <v>0</v>
      </c>
      <c r="TN112" s="20">
        <f t="shared" si="89"/>
        <v>0</v>
      </c>
      <c r="TO112" s="20">
        <f t="shared" si="90"/>
        <v>0</v>
      </c>
      <c r="TP112" s="20">
        <f t="shared" si="91"/>
        <v>0</v>
      </c>
      <c r="TQ112" s="20">
        <f t="shared" si="92"/>
        <v>0</v>
      </c>
      <c r="TR112" s="20">
        <f t="shared" si="93"/>
        <v>0</v>
      </c>
      <c r="TS112" s="20">
        <f t="shared" si="94"/>
        <v>0</v>
      </c>
      <c r="TT112" s="20">
        <f t="shared" si="95"/>
        <v>0</v>
      </c>
      <c r="TU112" s="20">
        <f t="shared" si="96"/>
        <v>0</v>
      </c>
      <c r="TV112" s="20">
        <f t="shared" si="97"/>
        <v>0</v>
      </c>
      <c r="TW112" s="20">
        <f t="shared" si="98"/>
        <v>0</v>
      </c>
      <c r="TX112" s="20">
        <f t="shared" si="99"/>
        <v>0</v>
      </c>
      <c r="TY112" s="20">
        <f t="shared" si="100"/>
        <v>0</v>
      </c>
      <c r="TZ112" s="20">
        <f t="shared" si="101"/>
        <v>0</v>
      </c>
      <c r="UA112" s="20">
        <f t="shared" si="102"/>
        <v>0</v>
      </c>
      <c r="UB112" s="20">
        <f t="shared" si="103"/>
        <v>0</v>
      </c>
      <c r="UC112" s="20">
        <f t="shared" si="104"/>
        <v>0</v>
      </c>
      <c r="UD112" s="20">
        <f t="shared" si="105"/>
        <v>0</v>
      </c>
      <c r="UE112" s="20">
        <f t="shared" si="106"/>
        <v>0</v>
      </c>
      <c r="UF112" s="20">
        <f t="shared" si="107"/>
        <v>0</v>
      </c>
      <c r="UG112" s="20">
        <f t="shared" si="108"/>
        <v>0</v>
      </c>
      <c r="UH112" s="20">
        <f t="shared" si="109"/>
        <v>0</v>
      </c>
      <c r="UI112" s="20">
        <f t="shared" si="82"/>
        <v>0</v>
      </c>
      <c r="UJ112" s="20">
        <f t="shared" si="110"/>
        <v>0</v>
      </c>
      <c r="UK112" s="20">
        <f t="shared" si="110"/>
        <v>0</v>
      </c>
    </row>
    <row r="113" spans="2:557">
      <c r="B113" s="29" t="s">
        <v>1263</v>
      </c>
      <c r="C113" s="7" t="s">
        <v>799</v>
      </c>
      <c r="D113" s="321"/>
      <c r="E113" s="364" t="s">
        <v>56</v>
      </c>
      <c r="F113" s="1284" t="s">
        <v>54</v>
      </c>
      <c r="G113" s="1285">
        <v>0</v>
      </c>
      <c r="H113" s="1286">
        <v>0</v>
      </c>
      <c r="I113" s="1286">
        <v>0</v>
      </c>
      <c r="J113" s="1287">
        <v>0</v>
      </c>
      <c r="K113" s="1285">
        <v>0</v>
      </c>
      <c r="L113" s="1286">
        <v>0</v>
      </c>
      <c r="M113" s="1286">
        <v>0</v>
      </c>
      <c r="N113" s="1287">
        <v>0</v>
      </c>
      <c r="O113" s="1285">
        <v>0</v>
      </c>
      <c r="P113" s="1286">
        <v>0</v>
      </c>
      <c r="Q113" s="1286">
        <v>0</v>
      </c>
      <c r="R113" s="1287">
        <v>0</v>
      </c>
      <c r="S113" s="1285">
        <v>0</v>
      </c>
      <c r="T113" s="1286">
        <v>0</v>
      </c>
      <c r="U113" s="1286">
        <v>0</v>
      </c>
      <c r="V113" s="1287">
        <v>0</v>
      </c>
      <c r="W113" s="1285">
        <v>0</v>
      </c>
      <c r="X113" s="1286">
        <v>0</v>
      </c>
      <c r="Y113" s="1286">
        <v>0</v>
      </c>
      <c r="Z113" s="1287">
        <v>0</v>
      </c>
      <c r="AA113" s="1285">
        <v>0</v>
      </c>
      <c r="AB113" s="1286">
        <v>0</v>
      </c>
      <c r="AC113" s="1286">
        <v>0</v>
      </c>
      <c r="AD113" s="1287">
        <v>0</v>
      </c>
      <c r="AE113" s="1285">
        <v>0</v>
      </c>
      <c r="AF113" s="1286">
        <v>0</v>
      </c>
      <c r="AG113" s="1286">
        <v>0</v>
      </c>
      <c r="AH113" s="1287">
        <v>0</v>
      </c>
      <c r="AI113" s="1286">
        <v>0</v>
      </c>
      <c r="AJ113" s="1286">
        <v>0</v>
      </c>
      <c r="AK113" s="1286">
        <v>0</v>
      </c>
      <c r="AL113" s="1287">
        <v>0</v>
      </c>
      <c r="AM113" s="1286">
        <v>0</v>
      </c>
      <c r="AN113" s="1286">
        <v>0</v>
      </c>
      <c r="AO113" s="1286">
        <v>0</v>
      </c>
      <c r="AP113" s="1287">
        <v>0</v>
      </c>
      <c r="AQ113" s="1286">
        <v>0</v>
      </c>
      <c r="AR113" s="1286">
        <v>0</v>
      </c>
      <c r="AS113" s="1286">
        <v>0</v>
      </c>
      <c r="AT113" s="1287">
        <v>0</v>
      </c>
      <c r="AU113" s="1286">
        <v>0</v>
      </c>
      <c r="AV113" s="1286">
        <v>0</v>
      </c>
      <c r="AW113" s="1286">
        <v>0</v>
      </c>
      <c r="AX113" s="1287">
        <v>0</v>
      </c>
      <c r="AY113" s="1286">
        <v>0</v>
      </c>
      <c r="AZ113" s="1286">
        <v>0</v>
      </c>
      <c r="BA113" s="1286">
        <v>0</v>
      </c>
      <c r="BB113" s="1287">
        <v>0</v>
      </c>
      <c r="BC113" s="1286">
        <v>0</v>
      </c>
      <c r="BD113" s="1286">
        <v>0</v>
      </c>
      <c r="BE113" s="1286">
        <v>0</v>
      </c>
      <c r="BF113" s="1287">
        <v>0</v>
      </c>
      <c r="BG113" s="1286">
        <v>0</v>
      </c>
      <c r="BH113" s="1286">
        <v>0</v>
      </c>
      <c r="BI113" s="1286">
        <v>0</v>
      </c>
      <c r="BJ113" s="1287">
        <v>0</v>
      </c>
      <c r="BK113" s="1286">
        <v>0</v>
      </c>
      <c r="BL113" s="1286">
        <v>0</v>
      </c>
      <c r="BM113" s="1286">
        <v>0</v>
      </c>
      <c r="BN113" s="1287">
        <v>0</v>
      </c>
      <c r="BO113" s="1286">
        <v>0</v>
      </c>
      <c r="BP113" s="1286">
        <v>0</v>
      </c>
      <c r="BQ113" s="1286">
        <v>0</v>
      </c>
      <c r="BR113" s="1287">
        <v>0</v>
      </c>
      <c r="BS113" s="1286">
        <v>0</v>
      </c>
      <c r="BT113" s="1286">
        <v>0</v>
      </c>
      <c r="BU113" s="1286">
        <v>0</v>
      </c>
      <c r="BV113" s="1287">
        <v>0</v>
      </c>
      <c r="BW113" s="1286">
        <v>0</v>
      </c>
      <c r="BX113" s="1286">
        <v>0</v>
      </c>
      <c r="BY113" s="1286">
        <v>0</v>
      </c>
      <c r="BZ113" s="1657">
        <v>0</v>
      </c>
      <c r="CA113" s="1653">
        <v>0</v>
      </c>
      <c r="CB113" s="1286">
        <v>0</v>
      </c>
      <c r="CC113" s="1286">
        <v>0</v>
      </c>
      <c r="CD113" s="1657">
        <v>0</v>
      </c>
      <c r="CE113" s="1653">
        <v>0</v>
      </c>
      <c r="CF113" s="1286">
        <v>0</v>
      </c>
      <c r="CG113" s="1286">
        <v>0</v>
      </c>
      <c r="CH113" s="1657">
        <v>0</v>
      </c>
      <c r="CI113" s="1653">
        <v>0</v>
      </c>
      <c r="CJ113" s="1286">
        <v>0</v>
      </c>
      <c r="CK113" s="1286">
        <v>0</v>
      </c>
      <c r="CL113" s="2263">
        <v>0</v>
      </c>
      <c r="CM113" s="1653">
        <v>0</v>
      </c>
      <c r="CN113" s="1286">
        <v>0</v>
      </c>
      <c r="CO113" s="1286">
        <v>0</v>
      </c>
      <c r="CP113" s="2302">
        <v>0</v>
      </c>
      <c r="CQ113" s="1653">
        <v>0</v>
      </c>
      <c r="CR113" s="1286">
        <v>0</v>
      </c>
      <c r="CS113" s="1286">
        <v>0</v>
      </c>
      <c r="CT113" s="2302">
        <v>0</v>
      </c>
      <c r="CU113" s="1653">
        <v>0</v>
      </c>
      <c r="CV113" s="1286">
        <v>5</v>
      </c>
      <c r="CW113" s="1286">
        <v>30</v>
      </c>
      <c r="CX113" s="2302">
        <v>55</v>
      </c>
      <c r="CY113" s="1286">
        <v>65</v>
      </c>
      <c r="CZ113" s="1286">
        <v>80</v>
      </c>
      <c r="DA113" s="1286">
        <v>95</v>
      </c>
      <c r="DB113" s="2302">
        <v>110</v>
      </c>
      <c r="DC113" s="1286">
        <v>100</v>
      </c>
      <c r="DD113" s="1286">
        <v>100</v>
      </c>
      <c r="DE113" s="1286">
        <v>100</v>
      </c>
      <c r="DF113" s="2626">
        <v>110</v>
      </c>
      <c r="DG113" s="2645">
        <v>110</v>
      </c>
      <c r="DH113" s="1286">
        <v>110</v>
      </c>
      <c r="DI113" s="1286">
        <v>110</v>
      </c>
      <c r="DJ113" s="2626">
        <v>110</v>
      </c>
      <c r="DK113" s="2645">
        <v>110</v>
      </c>
      <c r="DL113" s="1286">
        <v>110</v>
      </c>
      <c r="DM113" s="1286">
        <v>110</v>
      </c>
      <c r="DN113" s="2965">
        <v>110</v>
      </c>
      <c r="DO113" s="2626">
        <v>110</v>
      </c>
      <c r="DP113" s="2626">
        <v>110</v>
      </c>
      <c r="DQ113" s="2626">
        <v>110</v>
      </c>
      <c r="DR113" s="2626">
        <v>110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65"/>
      <c r="TF113" s="65"/>
      <c r="TG113" s="65"/>
      <c r="TH113" s="65"/>
      <c r="TI113" s="314">
        <f t="shared" si="84"/>
        <v>0</v>
      </c>
      <c r="TJ113" s="314">
        <f t="shared" si="85"/>
        <v>0</v>
      </c>
      <c r="TK113" s="314">
        <f t="shared" si="86"/>
        <v>0</v>
      </c>
      <c r="TL113" s="314">
        <f t="shared" si="87"/>
        <v>0</v>
      </c>
      <c r="TM113" s="314">
        <f t="shared" si="88"/>
        <v>0</v>
      </c>
      <c r="TN113" s="314">
        <f t="shared" si="89"/>
        <v>0</v>
      </c>
      <c r="TO113" s="314">
        <f t="shared" si="90"/>
        <v>0</v>
      </c>
      <c r="TP113" s="314">
        <f t="shared" si="91"/>
        <v>0</v>
      </c>
      <c r="TQ113" s="314">
        <f t="shared" si="92"/>
        <v>0</v>
      </c>
      <c r="TR113" s="314">
        <f t="shared" si="93"/>
        <v>0</v>
      </c>
      <c r="TS113" s="1358">
        <f t="shared" si="94"/>
        <v>0</v>
      </c>
      <c r="TT113" s="1358">
        <f t="shared" si="95"/>
        <v>0</v>
      </c>
      <c r="TU113" s="1358">
        <f t="shared" si="96"/>
        <v>0</v>
      </c>
      <c r="TV113" s="1358">
        <f t="shared" si="97"/>
        <v>0</v>
      </c>
      <c r="TW113" s="1358">
        <f t="shared" si="98"/>
        <v>0</v>
      </c>
      <c r="TX113" s="1358">
        <f t="shared" si="99"/>
        <v>0</v>
      </c>
      <c r="TY113" s="1358">
        <f t="shared" si="100"/>
        <v>0</v>
      </c>
      <c r="TZ113" s="1358">
        <f t="shared" si="101"/>
        <v>0</v>
      </c>
      <c r="UA113" s="1358">
        <f t="shared" si="102"/>
        <v>0</v>
      </c>
      <c r="UB113" s="1358">
        <f t="shared" si="103"/>
        <v>0</v>
      </c>
      <c r="UC113" s="1358">
        <f t="shared" si="104"/>
        <v>0</v>
      </c>
      <c r="UD113" s="1358">
        <f t="shared" si="105"/>
        <v>0</v>
      </c>
      <c r="UE113" s="1358">
        <f t="shared" si="106"/>
        <v>0</v>
      </c>
      <c r="UF113" s="1358">
        <f t="shared" si="107"/>
        <v>22.5</v>
      </c>
      <c r="UG113" s="1358">
        <f t="shared" si="108"/>
        <v>87.5</v>
      </c>
      <c r="UH113" s="1358">
        <f t="shared" si="109"/>
        <v>102.5</v>
      </c>
      <c r="UI113" s="1358">
        <f t="shared" si="82"/>
        <v>110</v>
      </c>
      <c r="UJ113" s="1358">
        <f t="shared" si="110"/>
        <v>110</v>
      </c>
      <c r="UK113" s="1358">
        <f t="shared" si="110"/>
        <v>110</v>
      </c>
    </row>
    <row r="114" spans="2:557">
      <c r="B114" s="1"/>
      <c r="D114" s="59"/>
      <c r="E114" s="1"/>
      <c r="F114" s="396" t="s">
        <v>55</v>
      </c>
      <c r="G114" s="1282">
        <v>0</v>
      </c>
      <c r="H114" s="1283">
        <v>0</v>
      </c>
      <c r="I114" s="1283">
        <v>0</v>
      </c>
      <c r="J114" s="211">
        <v>0</v>
      </c>
      <c r="K114" s="1282">
        <v>0</v>
      </c>
      <c r="L114" s="1283">
        <v>0</v>
      </c>
      <c r="M114" s="1283">
        <v>0</v>
      </c>
      <c r="N114" s="211">
        <v>0</v>
      </c>
      <c r="O114" s="1282">
        <v>0</v>
      </c>
      <c r="P114" s="1283">
        <v>0</v>
      </c>
      <c r="Q114" s="1283">
        <v>0</v>
      </c>
      <c r="R114" s="211">
        <v>0</v>
      </c>
      <c r="S114" s="1282">
        <v>0</v>
      </c>
      <c r="T114" s="1283">
        <v>0</v>
      </c>
      <c r="U114" s="1283">
        <v>0</v>
      </c>
      <c r="V114" s="211">
        <v>0</v>
      </c>
      <c r="W114" s="1282">
        <v>0</v>
      </c>
      <c r="X114" s="1283">
        <v>0</v>
      </c>
      <c r="Y114" s="1283">
        <v>0</v>
      </c>
      <c r="Z114" s="211">
        <v>0</v>
      </c>
      <c r="AA114" s="1282">
        <v>0</v>
      </c>
      <c r="AB114" s="1283">
        <v>0</v>
      </c>
      <c r="AC114" s="1283">
        <v>0</v>
      </c>
      <c r="AD114" s="211">
        <v>0</v>
      </c>
      <c r="AE114" s="1282">
        <v>0</v>
      </c>
      <c r="AF114" s="1283">
        <v>0</v>
      </c>
      <c r="AG114" s="1283">
        <v>0</v>
      </c>
      <c r="AH114" s="211">
        <v>0</v>
      </c>
      <c r="AI114" s="1283">
        <v>0</v>
      </c>
      <c r="AJ114" s="1283">
        <v>0</v>
      </c>
      <c r="AK114" s="1283">
        <v>0</v>
      </c>
      <c r="AL114" s="211">
        <v>0</v>
      </c>
      <c r="AM114" s="1283">
        <v>0</v>
      </c>
      <c r="AN114" s="1283">
        <v>0</v>
      </c>
      <c r="AO114" s="1283">
        <v>0</v>
      </c>
      <c r="AP114" s="211">
        <v>0</v>
      </c>
      <c r="AQ114" s="1283">
        <v>0</v>
      </c>
      <c r="AR114" s="1283">
        <v>0</v>
      </c>
      <c r="AS114" s="1283">
        <v>0</v>
      </c>
      <c r="AT114" s="211">
        <v>0</v>
      </c>
      <c r="AU114" s="1283">
        <v>0</v>
      </c>
      <c r="AV114" s="1283">
        <v>0</v>
      </c>
      <c r="AW114" s="1283">
        <v>0</v>
      </c>
      <c r="AX114" s="211">
        <v>0</v>
      </c>
      <c r="AY114" s="1283">
        <v>0</v>
      </c>
      <c r="AZ114" s="1283">
        <v>0</v>
      </c>
      <c r="BA114" s="1283">
        <v>0</v>
      </c>
      <c r="BB114" s="211">
        <v>0</v>
      </c>
      <c r="BC114" s="1283">
        <v>0</v>
      </c>
      <c r="BD114" s="1283">
        <v>0</v>
      </c>
      <c r="BE114" s="1283">
        <v>0</v>
      </c>
      <c r="BF114" s="211">
        <v>0</v>
      </c>
      <c r="BG114" s="1283">
        <v>0</v>
      </c>
      <c r="BH114" s="1283">
        <v>0</v>
      </c>
      <c r="BI114" s="1283">
        <v>0</v>
      </c>
      <c r="BJ114" s="211">
        <v>0</v>
      </c>
      <c r="BK114" s="1283">
        <v>0</v>
      </c>
      <c r="BL114" s="1283">
        <v>0</v>
      </c>
      <c r="BM114" s="1283">
        <v>0</v>
      </c>
      <c r="BN114" s="211">
        <v>0</v>
      </c>
      <c r="BO114" s="1283">
        <v>0</v>
      </c>
      <c r="BP114" s="1283">
        <v>0</v>
      </c>
      <c r="BQ114" s="1283">
        <v>0</v>
      </c>
      <c r="BR114" s="211">
        <v>0</v>
      </c>
      <c r="BS114" s="1283">
        <v>0</v>
      </c>
      <c r="BT114" s="1283">
        <v>0</v>
      </c>
      <c r="BU114" s="1283">
        <v>0</v>
      </c>
      <c r="BV114" s="211">
        <v>0</v>
      </c>
      <c r="BW114" s="1283">
        <v>0</v>
      </c>
      <c r="BX114" s="1283">
        <v>0</v>
      </c>
      <c r="BY114" s="1283">
        <v>0</v>
      </c>
      <c r="BZ114" s="211">
        <v>0</v>
      </c>
      <c r="CA114" s="1283">
        <v>0</v>
      </c>
      <c r="CB114" s="1283">
        <v>0</v>
      </c>
      <c r="CC114" s="1283">
        <v>0</v>
      </c>
      <c r="CD114" s="211">
        <v>0</v>
      </c>
      <c r="CE114" s="1283">
        <v>0</v>
      </c>
      <c r="CF114" s="1283">
        <v>0</v>
      </c>
      <c r="CG114" s="1283">
        <v>0</v>
      </c>
      <c r="CH114" s="211">
        <v>0</v>
      </c>
      <c r="CI114" s="1283">
        <v>0</v>
      </c>
      <c r="CJ114" s="1283">
        <v>0</v>
      </c>
      <c r="CK114" s="1283">
        <v>0</v>
      </c>
      <c r="CL114" s="211">
        <v>0</v>
      </c>
      <c r="CM114" s="1283">
        <v>0</v>
      </c>
      <c r="CN114" s="1283">
        <v>0</v>
      </c>
      <c r="CO114" s="1283">
        <v>0</v>
      </c>
      <c r="CP114" s="211">
        <v>0</v>
      </c>
      <c r="CQ114" s="1283">
        <v>0</v>
      </c>
      <c r="CR114" s="1283">
        <v>0</v>
      </c>
      <c r="CS114" s="1283">
        <v>0</v>
      </c>
      <c r="CT114" s="211">
        <v>5</v>
      </c>
      <c r="CU114" s="1283">
        <v>5</v>
      </c>
      <c r="CV114" s="1283">
        <v>5</v>
      </c>
      <c r="CW114" s="1283">
        <v>10</v>
      </c>
      <c r="CX114" s="211">
        <v>10</v>
      </c>
      <c r="CY114" s="1283">
        <v>10</v>
      </c>
      <c r="CZ114" s="1283">
        <v>10</v>
      </c>
      <c r="DA114" s="1283">
        <v>10</v>
      </c>
      <c r="DB114" s="211">
        <v>20</v>
      </c>
      <c r="DC114" s="1283">
        <v>20</v>
      </c>
      <c r="DD114" s="1283">
        <v>20</v>
      </c>
      <c r="DE114" s="1283">
        <v>20</v>
      </c>
      <c r="DF114" s="1283">
        <v>20</v>
      </c>
      <c r="DG114" s="1282">
        <v>20</v>
      </c>
      <c r="DH114" s="1283">
        <v>20</v>
      </c>
      <c r="DI114" s="1283">
        <v>20</v>
      </c>
      <c r="DJ114" s="1283">
        <v>20</v>
      </c>
      <c r="DK114" s="1282">
        <v>20</v>
      </c>
      <c r="DL114" s="1283">
        <v>20</v>
      </c>
      <c r="DM114" s="1283">
        <v>20</v>
      </c>
      <c r="DN114" s="211">
        <v>20</v>
      </c>
      <c r="DO114" s="1283">
        <v>20</v>
      </c>
      <c r="DP114" s="1283">
        <v>20</v>
      </c>
      <c r="DQ114" s="1283">
        <v>20</v>
      </c>
      <c r="DR114" s="1283">
        <v>20</v>
      </c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65"/>
      <c r="TF114" s="65"/>
      <c r="TG114" s="65"/>
      <c r="TH114" s="65"/>
      <c r="TI114" s="13">
        <f t="shared" si="84"/>
        <v>0</v>
      </c>
      <c r="TJ114" s="13">
        <f t="shared" si="85"/>
        <v>0</v>
      </c>
      <c r="TK114" s="13">
        <f t="shared" si="86"/>
        <v>0</v>
      </c>
      <c r="TL114" s="13">
        <f t="shared" si="87"/>
        <v>0</v>
      </c>
      <c r="TM114" s="13">
        <f t="shared" si="88"/>
        <v>0</v>
      </c>
      <c r="TN114" s="13">
        <f t="shared" si="89"/>
        <v>0</v>
      </c>
      <c r="TO114" s="13">
        <f t="shared" si="90"/>
        <v>0</v>
      </c>
      <c r="TP114" s="13">
        <f t="shared" si="91"/>
        <v>0</v>
      </c>
      <c r="TQ114" s="13">
        <f t="shared" si="92"/>
        <v>0</v>
      </c>
      <c r="TR114" s="13">
        <f t="shared" si="93"/>
        <v>0</v>
      </c>
      <c r="TS114" s="13">
        <f t="shared" si="94"/>
        <v>0</v>
      </c>
      <c r="TT114" s="13">
        <f t="shared" si="95"/>
        <v>0</v>
      </c>
      <c r="TU114" s="1687">
        <f t="shared" si="96"/>
        <v>0</v>
      </c>
      <c r="TV114" s="1687">
        <f t="shared" si="97"/>
        <v>0</v>
      </c>
      <c r="TW114" s="1687">
        <f t="shared" si="98"/>
        <v>0</v>
      </c>
      <c r="TX114" s="1687">
        <f t="shared" si="99"/>
        <v>0</v>
      </c>
      <c r="TY114" s="1687">
        <f t="shared" si="100"/>
        <v>0</v>
      </c>
      <c r="TZ114" s="1687">
        <f t="shared" si="101"/>
        <v>0</v>
      </c>
      <c r="UA114" s="1687">
        <f t="shared" si="102"/>
        <v>0</v>
      </c>
      <c r="UB114" s="1687">
        <f t="shared" si="103"/>
        <v>0</v>
      </c>
      <c r="UC114" s="1687">
        <f t="shared" si="104"/>
        <v>0</v>
      </c>
      <c r="UD114" s="1687">
        <f t="shared" si="105"/>
        <v>0</v>
      </c>
      <c r="UE114" s="1687">
        <f t="shared" si="106"/>
        <v>1.25</v>
      </c>
      <c r="UF114" s="1687">
        <f t="shared" si="107"/>
        <v>7.5</v>
      </c>
      <c r="UG114" s="1687">
        <f t="shared" si="108"/>
        <v>12.5</v>
      </c>
      <c r="UH114" s="1687">
        <f t="shared" si="109"/>
        <v>20</v>
      </c>
      <c r="UI114" s="1687">
        <f t="shared" si="82"/>
        <v>20</v>
      </c>
      <c r="UJ114" s="1687">
        <f t="shared" si="110"/>
        <v>20</v>
      </c>
      <c r="UK114" s="1687">
        <f t="shared" si="110"/>
        <v>20</v>
      </c>
    </row>
    <row r="115" spans="2:557">
      <c r="B115" s="1"/>
      <c r="D115" s="59"/>
      <c r="E115" s="1"/>
      <c r="F115" s="918" t="s">
        <v>524</v>
      </c>
      <c r="G115" s="135">
        <v>0</v>
      </c>
      <c r="H115" s="137">
        <v>0</v>
      </c>
      <c r="I115" s="137">
        <v>0</v>
      </c>
      <c r="J115" s="136">
        <v>0</v>
      </c>
      <c r="K115" s="135">
        <v>0</v>
      </c>
      <c r="L115" s="137">
        <v>0</v>
      </c>
      <c r="M115" s="137">
        <v>0</v>
      </c>
      <c r="N115" s="136">
        <v>0</v>
      </c>
      <c r="O115" s="135">
        <v>0</v>
      </c>
      <c r="P115" s="137">
        <v>0</v>
      </c>
      <c r="Q115" s="137">
        <v>0</v>
      </c>
      <c r="R115" s="136">
        <v>0</v>
      </c>
      <c r="S115" s="135">
        <v>0</v>
      </c>
      <c r="T115" s="137">
        <v>0</v>
      </c>
      <c r="U115" s="137">
        <v>0</v>
      </c>
      <c r="V115" s="136">
        <v>0</v>
      </c>
      <c r="W115" s="135">
        <v>0</v>
      </c>
      <c r="X115" s="137">
        <v>0</v>
      </c>
      <c r="Y115" s="137">
        <v>0</v>
      </c>
      <c r="Z115" s="136">
        <v>0</v>
      </c>
      <c r="AA115" s="135">
        <v>0</v>
      </c>
      <c r="AB115" s="137">
        <v>0</v>
      </c>
      <c r="AC115" s="137">
        <v>0</v>
      </c>
      <c r="AD115" s="136">
        <v>0</v>
      </c>
      <c r="AE115" s="135">
        <v>0</v>
      </c>
      <c r="AF115" s="137">
        <v>0</v>
      </c>
      <c r="AG115" s="137">
        <v>0</v>
      </c>
      <c r="AH115" s="136">
        <v>0</v>
      </c>
      <c r="AI115" s="137">
        <v>0</v>
      </c>
      <c r="AJ115" s="137">
        <v>0</v>
      </c>
      <c r="AK115" s="137">
        <v>0</v>
      </c>
      <c r="AL115" s="136">
        <v>0</v>
      </c>
      <c r="AM115" s="137">
        <v>0</v>
      </c>
      <c r="AN115" s="137">
        <v>0</v>
      </c>
      <c r="AO115" s="137">
        <v>0</v>
      </c>
      <c r="AP115" s="136">
        <v>0</v>
      </c>
      <c r="AQ115" s="137">
        <v>0</v>
      </c>
      <c r="AR115" s="137">
        <v>0</v>
      </c>
      <c r="AS115" s="137">
        <v>0</v>
      </c>
      <c r="AT115" s="136">
        <v>0</v>
      </c>
      <c r="AU115" s="137">
        <v>0</v>
      </c>
      <c r="AV115" s="137">
        <v>0</v>
      </c>
      <c r="AW115" s="137">
        <v>0</v>
      </c>
      <c r="AX115" s="136">
        <v>0</v>
      </c>
      <c r="AY115" s="137">
        <v>0</v>
      </c>
      <c r="AZ115" s="137">
        <v>0</v>
      </c>
      <c r="BA115" s="137">
        <v>0</v>
      </c>
      <c r="BB115" s="136">
        <v>0</v>
      </c>
      <c r="BC115" s="137">
        <v>0</v>
      </c>
      <c r="BD115" s="137">
        <v>0</v>
      </c>
      <c r="BE115" s="137">
        <v>0</v>
      </c>
      <c r="BF115" s="136">
        <v>0</v>
      </c>
      <c r="BG115" s="137">
        <v>0</v>
      </c>
      <c r="BH115" s="137">
        <v>0</v>
      </c>
      <c r="BI115" s="137">
        <v>0</v>
      </c>
      <c r="BJ115" s="136">
        <v>0</v>
      </c>
      <c r="BK115" s="137">
        <v>0</v>
      </c>
      <c r="BL115" s="137">
        <v>0</v>
      </c>
      <c r="BM115" s="137">
        <v>0</v>
      </c>
      <c r="BN115" s="136">
        <v>0</v>
      </c>
      <c r="BO115" s="137">
        <v>0</v>
      </c>
      <c r="BP115" s="137">
        <v>0</v>
      </c>
      <c r="BQ115" s="137">
        <v>0</v>
      </c>
      <c r="BR115" s="136">
        <v>0</v>
      </c>
      <c r="BS115" s="137">
        <v>0</v>
      </c>
      <c r="BT115" s="137">
        <v>0</v>
      </c>
      <c r="BU115" s="137">
        <v>0</v>
      </c>
      <c r="BV115" s="136">
        <v>0</v>
      </c>
      <c r="BW115" s="137">
        <v>0</v>
      </c>
      <c r="BX115" s="137">
        <v>0</v>
      </c>
      <c r="BY115" s="137">
        <v>0</v>
      </c>
      <c r="BZ115" s="136">
        <v>0</v>
      </c>
      <c r="CA115" s="137">
        <v>0</v>
      </c>
      <c r="CB115" s="137">
        <v>0</v>
      </c>
      <c r="CC115" s="137">
        <v>0</v>
      </c>
      <c r="CD115" s="136">
        <v>0</v>
      </c>
      <c r="CE115" s="137">
        <v>0</v>
      </c>
      <c r="CF115" s="137">
        <v>0</v>
      </c>
      <c r="CG115" s="137">
        <v>0</v>
      </c>
      <c r="CH115" s="136">
        <v>0</v>
      </c>
      <c r="CI115" s="137">
        <v>0</v>
      </c>
      <c r="CJ115" s="137">
        <v>0</v>
      </c>
      <c r="CK115" s="137">
        <v>0</v>
      </c>
      <c r="CL115" s="136">
        <v>0</v>
      </c>
      <c r="CM115" s="137">
        <v>0</v>
      </c>
      <c r="CN115" s="137">
        <v>0</v>
      </c>
      <c r="CO115" s="137">
        <v>0</v>
      </c>
      <c r="CP115" s="136">
        <v>0</v>
      </c>
      <c r="CQ115" s="137">
        <v>0</v>
      </c>
      <c r="CR115" s="137">
        <v>0</v>
      </c>
      <c r="CS115" s="137">
        <v>0</v>
      </c>
      <c r="CT115" s="136">
        <v>0</v>
      </c>
      <c r="CU115" s="137">
        <v>0</v>
      </c>
      <c r="CV115" s="137">
        <v>0</v>
      </c>
      <c r="CW115" s="137">
        <v>5</v>
      </c>
      <c r="CX115" s="136">
        <v>10</v>
      </c>
      <c r="CY115" s="137">
        <v>15</v>
      </c>
      <c r="CZ115" s="137">
        <v>25</v>
      </c>
      <c r="DA115" s="137">
        <v>30</v>
      </c>
      <c r="DB115" s="136">
        <v>30</v>
      </c>
      <c r="DC115" s="137">
        <v>30</v>
      </c>
      <c r="DD115" s="137">
        <v>30</v>
      </c>
      <c r="DE115" s="137">
        <v>30</v>
      </c>
      <c r="DF115" s="137">
        <v>30</v>
      </c>
      <c r="DG115" s="135">
        <v>30</v>
      </c>
      <c r="DH115" s="137">
        <v>30</v>
      </c>
      <c r="DI115" s="137">
        <v>40</v>
      </c>
      <c r="DJ115" s="137">
        <v>40</v>
      </c>
      <c r="DK115" s="135">
        <v>40</v>
      </c>
      <c r="DL115" s="137">
        <v>40</v>
      </c>
      <c r="DM115" s="137">
        <v>40</v>
      </c>
      <c r="DN115" s="136">
        <v>40</v>
      </c>
      <c r="DO115" s="137">
        <v>40</v>
      </c>
      <c r="DP115" s="137">
        <v>40</v>
      </c>
      <c r="DQ115" s="137">
        <v>40</v>
      </c>
      <c r="DR115" s="137">
        <v>40</v>
      </c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65"/>
      <c r="TF115" s="65"/>
      <c r="TG115" s="65"/>
      <c r="TH115" s="65"/>
      <c r="TI115" s="13">
        <f t="shared" si="84"/>
        <v>0</v>
      </c>
      <c r="TJ115" s="13">
        <f t="shared" si="85"/>
        <v>0</v>
      </c>
      <c r="TK115" s="13">
        <f t="shared" si="86"/>
        <v>0</v>
      </c>
      <c r="TL115" s="13">
        <f t="shared" si="87"/>
        <v>0</v>
      </c>
      <c r="TM115" s="13">
        <f t="shared" si="88"/>
        <v>0</v>
      </c>
      <c r="TN115" s="13">
        <f t="shared" si="89"/>
        <v>0</v>
      </c>
      <c r="TO115" s="13">
        <f t="shared" si="90"/>
        <v>0</v>
      </c>
      <c r="TP115" s="13">
        <f t="shared" si="91"/>
        <v>0</v>
      </c>
      <c r="TQ115" s="13">
        <f t="shared" si="92"/>
        <v>0</v>
      </c>
      <c r="TR115" s="13">
        <f t="shared" si="93"/>
        <v>0</v>
      </c>
      <c r="TS115" s="133">
        <f t="shared" si="94"/>
        <v>0</v>
      </c>
      <c r="TT115" s="133">
        <f t="shared" si="95"/>
        <v>0</v>
      </c>
      <c r="TU115" s="133">
        <f t="shared" si="96"/>
        <v>0</v>
      </c>
      <c r="TV115" s="133">
        <f t="shared" si="97"/>
        <v>0</v>
      </c>
      <c r="TW115" s="133">
        <f t="shared" si="98"/>
        <v>0</v>
      </c>
      <c r="TX115" s="133">
        <f t="shared" si="99"/>
        <v>0</v>
      </c>
      <c r="TY115" s="133">
        <f t="shared" si="100"/>
        <v>0</v>
      </c>
      <c r="TZ115" s="133">
        <f t="shared" si="101"/>
        <v>0</v>
      </c>
      <c r="UA115" s="133">
        <f t="shared" si="102"/>
        <v>0</v>
      </c>
      <c r="UB115" s="133">
        <f t="shared" si="103"/>
        <v>0</v>
      </c>
      <c r="UC115" s="133">
        <f t="shared" si="104"/>
        <v>0</v>
      </c>
      <c r="UD115" s="133">
        <f t="shared" si="105"/>
        <v>0</v>
      </c>
      <c r="UE115" s="133">
        <f t="shared" si="106"/>
        <v>0</v>
      </c>
      <c r="UF115" s="133">
        <f t="shared" si="107"/>
        <v>3.75</v>
      </c>
      <c r="UG115" s="133">
        <f t="shared" si="108"/>
        <v>25</v>
      </c>
      <c r="UH115" s="133">
        <f t="shared" si="109"/>
        <v>30</v>
      </c>
      <c r="UI115" s="133">
        <f t="shared" si="82"/>
        <v>35</v>
      </c>
      <c r="UJ115" s="133">
        <f t="shared" si="110"/>
        <v>40</v>
      </c>
      <c r="UK115" s="133">
        <f t="shared" si="110"/>
        <v>40</v>
      </c>
    </row>
    <row r="116" spans="2:557">
      <c r="B116" s="64"/>
      <c r="C116" s="37"/>
      <c r="D116" s="37"/>
      <c r="E116" s="37"/>
      <c r="F116" s="371" t="s">
        <v>36</v>
      </c>
      <c r="G116" s="372">
        <v>0</v>
      </c>
      <c r="H116" s="66">
        <v>0</v>
      </c>
      <c r="I116" s="66">
        <v>0</v>
      </c>
      <c r="J116" s="373">
        <v>0</v>
      </c>
      <c r="K116" s="372">
        <v>0</v>
      </c>
      <c r="L116" s="66">
        <v>0</v>
      </c>
      <c r="M116" s="66">
        <v>0</v>
      </c>
      <c r="N116" s="373">
        <v>0</v>
      </c>
      <c r="O116" s="372">
        <v>0</v>
      </c>
      <c r="P116" s="66">
        <v>0</v>
      </c>
      <c r="Q116" s="66">
        <v>0</v>
      </c>
      <c r="R116" s="373">
        <v>0</v>
      </c>
      <c r="S116" s="372">
        <v>0</v>
      </c>
      <c r="T116" s="66">
        <v>0</v>
      </c>
      <c r="U116" s="66">
        <v>0</v>
      </c>
      <c r="V116" s="373">
        <v>0</v>
      </c>
      <c r="W116" s="372">
        <v>0</v>
      </c>
      <c r="X116" s="66">
        <v>0</v>
      </c>
      <c r="Y116" s="66">
        <v>0</v>
      </c>
      <c r="Z116" s="373">
        <v>0</v>
      </c>
      <c r="AA116" s="372">
        <v>0</v>
      </c>
      <c r="AB116" s="66">
        <v>0</v>
      </c>
      <c r="AC116" s="66">
        <v>0</v>
      </c>
      <c r="AD116" s="373">
        <v>0</v>
      </c>
      <c r="AE116" s="372">
        <v>0</v>
      </c>
      <c r="AF116" s="66">
        <v>0</v>
      </c>
      <c r="AG116" s="66">
        <v>0</v>
      </c>
      <c r="AH116" s="373">
        <v>0</v>
      </c>
      <c r="AI116" s="66">
        <v>0</v>
      </c>
      <c r="AJ116" s="66">
        <v>0</v>
      </c>
      <c r="AK116" s="66">
        <v>0</v>
      </c>
      <c r="AL116" s="373">
        <v>0</v>
      </c>
      <c r="AM116" s="66">
        <v>0</v>
      </c>
      <c r="AN116" s="66">
        <v>0</v>
      </c>
      <c r="AO116" s="66">
        <v>0</v>
      </c>
      <c r="AP116" s="373">
        <v>0</v>
      </c>
      <c r="AQ116" s="66">
        <v>0</v>
      </c>
      <c r="AR116" s="66">
        <v>0</v>
      </c>
      <c r="AS116" s="66">
        <v>0</v>
      </c>
      <c r="AT116" s="373">
        <v>0</v>
      </c>
      <c r="AU116" s="66">
        <v>0</v>
      </c>
      <c r="AV116" s="66">
        <v>0</v>
      </c>
      <c r="AW116" s="66">
        <v>0</v>
      </c>
      <c r="AX116" s="374">
        <v>0</v>
      </c>
      <c r="AY116" s="128">
        <v>0</v>
      </c>
      <c r="AZ116" s="128">
        <v>0</v>
      </c>
      <c r="BA116" s="128">
        <v>0</v>
      </c>
      <c r="BB116" s="374">
        <v>0</v>
      </c>
      <c r="BC116" s="66">
        <v>0</v>
      </c>
      <c r="BD116" s="66">
        <v>0</v>
      </c>
      <c r="BE116" s="66">
        <v>0</v>
      </c>
      <c r="BF116" s="373">
        <v>0</v>
      </c>
      <c r="BG116" s="66">
        <v>0</v>
      </c>
      <c r="BH116" s="66">
        <v>0</v>
      </c>
      <c r="BI116" s="66">
        <v>0</v>
      </c>
      <c r="BJ116" s="373">
        <v>0</v>
      </c>
      <c r="BK116" s="66">
        <v>0</v>
      </c>
      <c r="BL116" s="66">
        <v>0</v>
      </c>
      <c r="BM116" s="66">
        <v>0</v>
      </c>
      <c r="BN116" s="373">
        <v>0</v>
      </c>
      <c r="BO116" s="66">
        <v>0</v>
      </c>
      <c r="BP116" s="66">
        <v>0</v>
      </c>
      <c r="BQ116" s="66">
        <v>0</v>
      </c>
      <c r="BR116" s="373">
        <v>0</v>
      </c>
      <c r="BS116" s="66">
        <v>0</v>
      </c>
      <c r="BT116" s="66">
        <v>0</v>
      </c>
      <c r="BU116" s="66">
        <v>0</v>
      </c>
      <c r="BV116" s="373">
        <v>0</v>
      </c>
      <c r="BW116" s="66">
        <v>0</v>
      </c>
      <c r="BX116" s="66">
        <v>0</v>
      </c>
      <c r="BY116" s="66">
        <v>0</v>
      </c>
      <c r="BZ116" s="373">
        <v>0</v>
      </c>
      <c r="CA116" s="66">
        <v>0</v>
      </c>
      <c r="CB116" s="66">
        <v>0</v>
      </c>
      <c r="CC116" s="66">
        <v>0</v>
      </c>
      <c r="CD116" s="373">
        <v>0</v>
      </c>
      <c r="CE116" s="66">
        <v>0</v>
      </c>
      <c r="CF116" s="66">
        <v>0</v>
      </c>
      <c r="CG116" s="66">
        <v>0</v>
      </c>
      <c r="CH116" s="373">
        <v>0</v>
      </c>
      <c r="CI116" s="66">
        <v>0</v>
      </c>
      <c r="CJ116" s="66">
        <v>0</v>
      </c>
      <c r="CK116" s="66">
        <v>0</v>
      </c>
      <c r="CL116" s="373">
        <v>0</v>
      </c>
      <c r="CM116" s="66">
        <v>0</v>
      </c>
      <c r="CN116" s="66">
        <v>0</v>
      </c>
      <c r="CO116" s="66">
        <v>0</v>
      </c>
      <c r="CP116" s="373">
        <v>0</v>
      </c>
      <c r="CQ116" s="66">
        <v>0</v>
      </c>
      <c r="CR116" s="66">
        <v>0</v>
      </c>
      <c r="CS116" s="66">
        <v>0</v>
      </c>
      <c r="CT116" s="373">
        <v>0</v>
      </c>
      <c r="CU116" s="66">
        <v>0</v>
      </c>
      <c r="CV116" s="66">
        <v>0</v>
      </c>
      <c r="CW116" s="66">
        <v>0</v>
      </c>
      <c r="CX116" s="373">
        <v>0</v>
      </c>
      <c r="CY116" s="66">
        <v>0</v>
      </c>
      <c r="CZ116" s="66">
        <v>0</v>
      </c>
      <c r="DA116" s="66">
        <v>0</v>
      </c>
      <c r="DB116" s="373">
        <v>0</v>
      </c>
      <c r="DC116" s="66">
        <v>0</v>
      </c>
      <c r="DD116" s="66">
        <v>0</v>
      </c>
      <c r="DE116" s="66">
        <v>0</v>
      </c>
      <c r="DF116" s="66">
        <v>0</v>
      </c>
      <c r="DG116" s="372">
        <v>0</v>
      </c>
      <c r="DH116" s="66">
        <v>0</v>
      </c>
      <c r="DI116" s="66">
        <v>0</v>
      </c>
      <c r="DJ116" s="66">
        <v>0</v>
      </c>
      <c r="DK116" s="372">
        <v>0</v>
      </c>
      <c r="DL116" s="66">
        <v>0</v>
      </c>
      <c r="DM116" s="66">
        <v>0</v>
      </c>
      <c r="DN116" s="373">
        <v>0</v>
      </c>
      <c r="DO116" s="66">
        <v>0</v>
      </c>
      <c r="DP116" s="66">
        <v>0</v>
      </c>
      <c r="DQ116" s="66">
        <v>0</v>
      </c>
      <c r="DR116" s="66">
        <v>0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65"/>
      <c r="TF116" s="65"/>
      <c r="TG116" s="65"/>
      <c r="TH116" s="65"/>
      <c r="TI116" s="20">
        <f t="shared" si="84"/>
        <v>0</v>
      </c>
      <c r="TJ116" s="20">
        <f t="shared" si="85"/>
        <v>0</v>
      </c>
      <c r="TK116" s="20">
        <f t="shared" si="86"/>
        <v>0</v>
      </c>
      <c r="TL116" s="20">
        <f t="shared" si="87"/>
        <v>0</v>
      </c>
      <c r="TM116" s="20">
        <f t="shared" si="88"/>
        <v>0</v>
      </c>
      <c r="TN116" s="20">
        <f t="shared" si="89"/>
        <v>0</v>
      </c>
      <c r="TO116" s="20">
        <f t="shared" si="90"/>
        <v>0</v>
      </c>
      <c r="TP116" s="20">
        <f t="shared" si="91"/>
        <v>0</v>
      </c>
      <c r="TQ116" s="20">
        <f t="shared" si="92"/>
        <v>0</v>
      </c>
      <c r="TR116" s="20">
        <f t="shared" si="93"/>
        <v>0</v>
      </c>
      <c r="TS116" s="20">
        <f t="shared" si="94"/>
        <v>0</v>
      </c>
      <c r="TT116" s="20">
        <f t="shared" si="95"/>
        <v>0</v>
      </c>
      <c r="TU116" s="20">
        <f t="shared" si="96"/>
        <v>0</v>
      </c>
      <c r="TV116" s="20">
        <f t="shared" si="97"/>
        <v>0</v>
      </c>
      <c r="TW116" s="20">
        <f t="shared" si="98"/>
        <v>0</v>
      </c>
      <c r="TX116" s="20">
        <f t="shared" si="99"/>
        <v>0</v>
      </c>
      <c r="TY116" s="20">
        <f t="shared" si="100"/>
        <v>0</v>
      </c>
      <c r="TZ116" s="20">
        <f t="shared" si="101"/>
        <v>0</v>
      </c>
      <c r="UA116" s="20">
        <f t="shared" si="102"/>
        <v>0</v>
      </c>
      <c r="UB116" s="20">
        <f t="shared" si="103"/>
        <v>0</v>
      </c>
      <c r="UC116" s="20">
        <f t="shared" si="104"/>
        <v>0</v>
      </c>
      <c r="UD116" s="20">
        <f t="shared" si="105"/>
        <v>0</v>
      </c>
      <c r="UE116" s="20">
        <f t="shared" si="106"/>
        <v>0</v>
      </c>
      <c r="UF116" s="20">
        <f t="shared" si="107"/>
        <v>0</v>
      </c>
      <c r="UG116" s="20">
        <f t="shared" si="108"/>
        <v>0</v>
      </c>
      <c r="UH116" s="20">
        <f t="shared" si="109"/>
        <v>0</v>
      </c>
      <c r="UI116" s="20">
        <f t="shared" si="82"/>
        <v>0</v>
      </c>
      <c r="UJ116" s="20">
        <f t="shared" si="110"/>
        <v>0</v>
      </c>
      <c r="UK116" s="20">
        <f t="shared" si="110"/>
        <v>0</v>
      </c>
    </row>
    <row r="117" spans="2:557">
      <c r="B117" s="29" t="s">
        <v>1291</v>
      </c>
      <c r="C117" s="7" t="s">
        <v>799</v>
      </c>
      <c r="D117" s="321"/>
      <c r="E117" s="364" t="s">
        <v>56</v>
      </c>
      <c r="F117" s="1284" t="s">
        <v>54</v>
      </c>
      <c r="G117" s="1285">
        <v>0</v>
      </c>
      <c r="H117" s="1286">
        <v>0</v>
      </c>
      <c r="I117" s="1286">
        <v>0</v>
      </c>
      <c r="J117" s="1287">
        <v>0</v>
      </c>
      <c r="K117" s="1285">
        <v>0</v>
      </c>
      <c r="L117" s="1286">
        <v>0</v>
      </c>
      <c r="M117" s="1286">
        <v>0</v>
      </c>
      <c r="N117" s="1287">
        <v>0</v>
      </c>
      <c r="O117" s="1285">
        <v>0</v>
      </c>
      <c r="P117" s="1286">
        <v>0</v>
      </c>
      <c r="Q117" s="1286">
        <v>0</v>
      </c>
      <c r="R117" s="1287">
        <v>0</v>
      </c>
      <c r="S117" s="1285">
        <v>0</v>
      </c>
      <c r="T117" s="1286">
        <v>0</v>
      </c>
      <c r="U117" s="1286">
        <v>0</v>
      </c>
      <c r="V117" s="1287">
        <v>0</v>
      </c>
      <c r="W117" s="1285">
        <v>0</v>
      </c>
      <c r="X117" s="1286">
        <v>0</v>
      </c>
      <c r="Y117" s="1286">
        <v>0</v>
      </c>
      <c r="Z117" s="1287">
        <v>0</v>
      </c>
      <c r="AA117" s="1285">
        <v>0</v>
      </c>
      <c r="AB117" s="1286">
        <v>0</v>
      </c>
      <c r="AC117" s="1286">
        <v>0</v>
      </c>
      <c r="AD117" s="1287">
        <v>0</v>
      </c>
      <c r="AE117" s="1285">
        <v>0</v>
      </c>
      <c r="AF117" s="1286">
        <v>0</v>
      </c>
      <c r="AG117" s="1286">
        <v>0</v>
      </c>
      <c r="AH117" s="1287">
        <v>0</v>
      </c>
      <c r="AI117" s="1286">
        <v>0</v>
      </c>
      <c r="AJ117" s="1286">
        <v>0</v>
      </c>
      <c r="AK117" s="1286">
        <v>0</v>
      </c>
      <c r="AL117" s="1287">
        <v>0</v>
      </c>
      <c r="AM117" s="1286">
        <v>0</v>
      </c>
      <c r="AN117" s="1286">
        <v>0</v>
      </c>
      <c r="AO117" s="1286">
        <v>0</v>
      </c>
      <c r="AP117" s="1287">
        <v>0</v>
      </c>
      <c r="AQ117" s="1286">
        <v>0</v>
      </c>
      <c r="AR117" s="1286">
        <v>0</v>
      </c>
      <c r="AS117" s="1286">
        <v>0</v>
      </c>
      <c r="AT117" s="1287">
        <v>0</v>
      </c>
      <c r="AU117" s="1286">
        <v>0</v>
      </c>
      <c r="AV117" s="1286">
        <v>0</v>
      </c>
      <c r="AW117" s="1286">
        <v>0</v>
      </c>
      <c r="AX117" s="1287">
        <v>0</v>
      </c>
      <c r="AY117" s="1286">
        <v>0</v>
      </c>
      <c r="AZ117" s="1286">
        <v>0</v>
      </c>
      <c r="BA117" s="1286">
        <v>0</v>
      </c>
      <c r="BB117" s="1287">
        <v>0</v>
      </c>
      <c r="BC117" s="1286">
        <v>0</v>
      </c>
      <c r="BD117" s="1286">
        <v>0</v>
      </c>
      <c r="BE117" s="1286">
        <v>0</v>
      </c>
      <c r="BF117" s="1287">
        <v>0</v>
      </c>
      <c r="BG117" s="1286">
        <v>0</v>
      </c>
      <c r="BH117" s="1286">
        <v>0</v>
      </c>
      <c r="BI117" s="1286">
        <v>0</v>
      </c>
      <c r="BJ117" s="1287">
        <v>0</v>
      </c>
      <c r="BK117" s="1286">
        <v>0</v>
      </c>
      <c r="BL117" s="1286">
        <v>0</v>
      </c>
      <c r="BM117" s="1286">
        <v>0</v>
      </c>
      <c r="BN117" s="1287">
        <v>0</v>
      </c>
      <c r="BO117" s="1286">
        <v>0</v>
      </c>
      <c r="BP117" s="1286">
        <v>0</v>
      </c>
      <c r="BQ117" s="1286">
        <v>0</v>
      </c>
      <c r="BR117" s="1287">
        <v>0</v>
      </c>
      <c r="BS117" s="1286">
        <v>0</v>
      </c>
      <c r="BT117" s="1286">
        <v>0</v>
      </c>
      <c r="BU117" s="1286">
        <v>0</v>
      </c>
      <c r="BV117" s="1287">
        <v>0</v>
      </c>
      <c r="BW117" s="1286">
        <v>0</v>
      </c>
      <c r="BX117" s="1286">
        <v>0</v>
      </c>
      <c r="BY117" s="1286">
        <v>0</v>
      </c>
      <c r="BZ117" s="1657">
        <v>0</v>
      </c>
      <c r="CA117" s="1653">
        <v>0</v>
      </c>
      <c r="CB117" s="1286">
        <v>0</v>
      </c>
      <c r="CC117" s="1286">
        <v>0</v>
      </c>
      <c r="CD117" s="1657">
        <v>0</v>
      </c>
      <c r="CE117" s="1653">
        <v>0</v>
      </c>
      <c r="CF117" s="1286">
        <v>0</v>
      </c>
      <c r="CG117" s="1286">
        <v>0</v>
      </c>
      <c r="CH117" s="1657">
        <v>0</v>
      </c>
      <c r="CI117" s="1653">
        <v>0</v>
      </c>
      <c r="CJ117" s="1286">
        <v>0</v>
      </c>
      <c r="CK117" s="1286">
        <v>0</v>
      </c>
      <c r="CL117" s="2263">
        <v>0</v>
      </c>
      <c r="CM117" s="1653">
        <v>0</v>
      </c>
      <c r="CN117" s="1286">
        <v>0</v>
      </c>
      <c r="CO117" s="1286">
        <v>0</v>
      </c>
      <c r="CP117" s="2302">
        <v>0</v>
      </c>
      <c r="CQ117" s="1653">
        <v>0</v>
      </c>
      <c r="CR117" s="1286">
        <v>0</v>
      </c>
      <c r="CS117" s="1286">
        <v>0</v>
      </c>
      <c r="CT117" s="2302">
        <v>0</v>
      </c>
      <c r="CU117" s="1653">
        <v>0</v>
      </c>
      <c r="CV117" s="1286">
        <v>0</v>
      </c>
      <c r="CW117" s="1286">
        <v>0</v>
      </c>
      <c r="CX117" s="2302">
        <v>0</v>
      </c>
      <c r="CY117" s="1286">
        <v>0</v>
      </c>
      <c r="CZ117" s="1286">
        <v>0</v>
      </c>
      <c r="DA117" s="1286">
        <v>0</v>
      </c>
      <c r="DB117" s="2302">
        <v>0</v>
      </c>
      <c r="DC117" s="1286">
        <v>0</v>
      </c>
      <c r="DD117" s="1286">
        <v>0</v>
      </c>
      <c r="DE117" s="1286">
        <v>5</v>
      </c>
      <c r="DF117" s="2626">
        <v>10</v>
      </c>
      <c r="DG117" s="2645">
        <v>40</v>
      </c>
      <c r="DH117" s="1286">
        <v>60</v>
      </c>
      <c r="DI117" s="1286">
        <v>100</v>
      </c>
      <c r="DJ117" s="2626">
        <v>120</v>
      </c>
      <c r="DK117" s="2645">
        <v>140</v>
      </c>
      <c r="DL117" s="1286">
        <v>160</v>
      </c>
      <c r="DM117" s="1286">
        <v>170</v>
      </c>
      <c r="DN117" s="2965">
        <v>180</v>
      </c>
      <c r="DO117" s="2626">
        <v>180</v>
      </c>
      <c r="DP117" s="2626">
        <v>180</v>
      </c>
      <c r="DQ117" s="2626">
        <v>180</v>
      </c>
      <c r="DR117" s="2626">
        <v>180</v>
      </c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65"/>
      <c r="TF117" s="65"/>
      <c r="TG117" s="65"/>
      <c r="TH117" s="65"/>
      <c r="TI117" s="314">
        <f t="shared" si="84"/>
        <v>0</v>
      </c>
      <c r="TJ117" s="314">
        <f t="shared" si="85"/>
        <v>0</v>
      </c>
      <c r="TK117" s="314">
        <f t="shared" si="86"/>
        <v>0</v>
      </c>
      <c r="TL117" s="314">
        <f t="shared" si="87"/>
        <v>0</v>
      </c>
      <c r="TM117" s="314">
        <f t="shared" si="88"/>
        <v>0</v>
      </c>
      <c r="TN117" s="314">
        <f t="shared" si="89"/>
        <v>0</v>
      </c>
      <c r="TO117" s="314">
        <f t="shared" si="90"/>
        <v>0</v>
      </c>
      <c r="TP117" s="314">
        <f t="shared" si="91"/>
        <v>0</v>
      </c>
      <c r="TQ117" s="314">
        <f t="shared" si="92"/>
        <v>0</v>
      </c>
      <c r="TR117" s="314">
        <f t="shared" si="93"/>
        <v>0</v>
      </c>
      <c r="TS117" s="1358">
        <f t="shared" si="94"/>
        <v>0</v>
      </c>
      <c r="TT117" s="1358">
        <f t="shared" si="95"/>
        <v>0</v>
      </c>
      <c r="TU117" s="1358">
        <f t="shared" si="96"/>
        <v>0</v>
      </c>
      <c r="TV117" s="1358">
        <f t="shared" si="97"/>
        <v>0</v>
      </c>
      <c r="TW117" s="1358">
        <f t="shared" si="98"/>
        <v>0</v>
      </c>
      <c r="TX117" s="1358">
        <f t="shared" si="99"/>
        <v>0</v>
      </c>
      <c r="TY117" s="1358">
        <f t="shared" si="100"/>
        <v>0</v>
      </c>
      <c r="TZ117" s="1358">
        <f t="shared" si="101"/>
        <v>0</v>
      </c>
      <c r="UA117" s="1358">
        <f t="shared" si="102"/>
        <v>0</v>
      </c>
      <c r="UB117" s="1358">
        <f t="shared" si="103"/>
        <v>0</v>
      </c>
      <c r="UC117" s="1358">
        <f t="shared" si="104"/>
        <v>0</v>
      </c>
      <c r="UD117" s="1358">
        <f t="shared" si="105"/>
        <v>0</v>
      </c>
      <c r="UE117" s="1358">
        <f t="shared" si="106"/>
        <v>0</v>
      </c>
      <c r="UF117" s="1358">
        <f t="shared" si="107"/>
        <v>0</v>
      </c>
      <c r="UG117" s="1358">
        <f t="shared" si="108"/>
        <v>0</v>
      </c>
      <c r="UH117" s="1358">
        <f t="shared" si="109"/>
        <v>3.75</v>
      </c>
      <c r="UI117" s="1358">
        <f t="shared" si="82"/>
        <v>80</v>
      </c>
      <c r="UJ117" s="1358">
        <f t="shared" si="110"/>
        <v>162.5</v>
      </c>
      <c r="UK117" s="1358">
        <f t="shared" si="110"/>
        <v>180</v>
      </c>
    </row>
    <row r="118" spans="2:557">
      <c r="B118" s="1"/>
      <c r="D118" s="59"/>
      <c r="E118" s="1"/>
      <c r="F118" s="396" t="s">
        <v>55</v>
      </c>
      <c r="G118" s="1282">
        <v>0</v>
      </c>
      <c r="H118" s="1283">
        <v>0</v>
      </c>
      <c r="I118" s="1283">
        <v>0</v>
      </c>
      <c r="J118" s="211">
        <v>0</v>
      </c>
      <c r="K118" s="1282">
        <v>0</v>
      </c>
      <c r="L118" s="1283">
        <v>0</v>
      </c>
      <c r="M118" s="1283">
        <v>0</v>
      </c>
      <c r="N118" s="211">
        <v>0</v>
      </c>
      <c r="O118" s="1282">
        <v>0</v>
      </c>
      <c r="P118" s="1283">
        <v>0</v>
      </c>
      <c r="Q118" s="1283">
        <v>0</v>
      </c>
      <c r="R118" s="211">
        <v>0</v>
      </c>
      <c r="S118" s="1282">
        <v>0</v>
      </c>
      <c r="T118" s="1283">
        <v>0</v>
      </c>
      <c r="U118" s="1283">
        <v>0</v>
      </c>
      <c r="V118" s="211">
        <v>0</v>
      </c>
      <c r="W118" s="1282">
        <v>0</v>
      </c>
      <c r="X118" s="1283">
        <v>0</v>
      </c>
      <c r="Y118" s="1283">
        <v>0</v>
      </c>
      <c r="Z118" s="211">
        <v>0</v>
      </c>
      <c r="AA118" s="1282">
        <v>0</v>
      </c>
      <c r="AB118" s="1283">
        <v>0</v>
      </c>
      <c r="AC118" s="1283">
        <v>0</v>
      </c>
      <c r="AD118" s="211">
        <v>0</v>
      </c>
      <c r="AE118" s="1282">
        <v>0</v>
      </c>
      <c r="AF118" s="1283">
        <v>0</v>
      </c>
      <c r="AG118" s="1283">
        <v>0</v>
      </c>
      <c r="AH118" s="211">
        <v>0</v>
      </c>
      <c r="AI118" s="1283">
        <v>0</v>
      </c>
      <c r="AJ118" s="1283">
        <v>0</v>
      </c>
      <c r="AK118" s="1283">
        <v>0</v>
      </c>
      <c r="AL118" s="211">
        <v>0</v>
      </c>
      <c r="AM118" s="1283">
        <v>0</v>
      </c>
      <c r="AN118" s="1283">
        <v>0</v>
      </c>
      <c r="AO118" s="1283">
        <v>0</v>
      </c>
      <c r="AP118" s="211">
        <v>0</v>
      </c>
      <c r="AQ118" s="1283">
        <v>0</v>
      </c>
      <c r="AR118" s="1283">
        <v>0</v>
      </c>
      <c r="AS118" s="1283">
        <v>0</v>
      </c>
      <c r="AT118" s="211">
        <v>0</v>
      </c>
      <c r="AU118" s="1283">
        <v>0</v>
      </c>
      <c r="AV118" s="1283">
        <v>0</v>
      </c>
      <c r="AW118" s="1283">
        <v>0</v>
      </c>
      <c r="AX118" s="211">
        <v>0</v>
      </c>
      <c r="AY118" s="1283">
        <v>0</v>
      </c>
      <c r="AZ118" s="1283">
        <v>0</v>
      </c>
      <c r="BA118" s="1283">
        <v>0</v>
      </c>
      <c r="BB118" s="211">
        <v>0</v>
      </c>
      <c r="BC118" s="1283">
        <v>0</v>
      </c>
      <c r="BD118" s="1283">
        <v>0</v>
      </c>
      <c r="BE118" s="1283">
        <v>0</v>
      </c>
      <c r="BF118" s="211">
        <v>0</v>
      </c>
      <c r="BG118" s="1283">
        <v>0</v>
      </c>
      <c r="BH118" s="1283">
        <v>0</v>
      </c>
      <c r="BI118" s="1283">
        <v>0</v>
      </c>
      <c r="BJ118" s="211">
        <v>0</v>
      </c>
      <c r="BK118" s="1283">
        <v>0</v>
      </c>
      <c r="BL118" s="1283">
        <v>0</v>
      </c>
      <c r="BM118" s="1283">
        <v>0</v>
      </c>
      <c r="BN118" s="211">
        <v>0</v>
      </c>
      <c r="BO118" s="1283">
        <v>0</v>
      </c>
      <c r="BP118" s="1283">
        <v>0</v>
      </c>
      <c r="BQ118" s="1283">
        <v>0</v>
      </c>
      <c r="BR118" s="211">
        <v>0</v>
      </c>
      <c r="BS118" s="1283">
        <v>0</v>
      </c>
      <c r="BT118" s="1283">
        <v>0</v>
      </c>
      <c r="BU118" s="1283">
        <v>0</v>
      </c>
      <c r="BV118" s="211">
        <v>0</v>
      </c>
      <c r="BW118" s="1283">
        <v>0</v>
      </c>
      <c r="BX118" s="1283">
        <v>0</v>
      </c>
      <c r="BY118" s="1283">
        <v>0</v>
      </c>
      <c r="BZ118" s="211">
        <v>0</v>
      </c>
      <c r="CA118" s="1283">
        <v>0</v>
      </c>
      <c r="CB118" s="1283">
        <v>0</v>
      </c>
      <c r="CC118" s="1283">
        <v>0</v>
      </c>
      <c r="CD118" s="211">
        <v>0</v>
      </c>
      <c r="CE118" s="1283">
        <v>0</v>
      </c>
      <c r="CF118" s="1283">
        <v>0</v>
      </c>
      <c r="CG118" s="1283">
        <v>0</v>
      </c>
      <c r="CH118" s="211">
        <v>0</v>
      </c>
      <c r="CI118" s="1283">
        <v>0</v>
      </c>
      <c r="CJ118" s="1283">
        <v>0</v>
      </c>
      <c r="CK118" s="1283">
        <v>0</v>
      </c>
      <c r="CL118" s="211">
        <v>0</v>
      </c>
      <c r="CM118" s="1283">
        <v>0</v>
      </c>
      <c r="CN118" s="1283">
        <v>0</v>
      </c>
      <c r="CO118" s="1283">
        <v>0</v>
      </c>
      <c r="CP118" s="211">
        <v>0</v>
      </c>
      <c r="CQ118" s="1283">
        <v>0</v>
      </c>
      <c r="CR118" s="1283">
        <v>0</v>
      </c>
      <c r="CS118" s="1283">
        <v>0</v>
      </c>
      <c r="CT118" s="211">
        <v>0</v>
      </c>
      <c r="CU118" s="1283">
        <v>0</v>
      </c>
      <c r="CV118" s="1283">
        <v>0</v>
      </c>
      <c r="CW118" s="1283">
        <v>0</v>
      </c>
      <c r="CX118" s="211">
        <v>0</v>
      </c>
      <c r="CY118" s="1283">
        <v>0</v>
      </c>
      <c r="CZ118" s="1283">
        <v>0</v>
      </c>
      <c r="DA118" s="1283">
        <v>0</v>
      </c>
      <c r="DB118" s="211">
        <v>0</v>
      </c>
      <c r="DC118" s="1283">
        <v>0</v>
      </c>
      <c r="DD118" s="1283">
        <v>0</v>
      </c>
      <c r="DE118" s="1283">
        <v>0</v>
      </c>
      <c r="DF118" s="1283">
        <v>5</v>
      </c>
      <c r="DG118" s="1282">
        <v>5</v>
      </c>
      <c r="DH118" s="1283">
        <v>10</v>
      </c>
      <c r="DI118" s="1283">
        <v>20</v>
      </c>
      <c r="DJ118" s="1283">
        <v>20</v>
      </c>
      <c r="DK118" s="1282">
        <v>30</v>
      </c>
      <c r="DL118" s="1283">
        <v>30</v>
      </c>
      <c r="DM118" s="1283">
        <v>30</v>
      </c>
      <c r="DN118" s="211">
        <v>30</v>
      </c>
      <c r="DO118" s="1283">
        <v>30</v>
      </c>
      <c r="DP118" s="1283">
        <v>30</v>
      </c>
      <c r="DQ118" s="1283">
        <v>30</v>
      </c>
      <c r="DR118" s="1283">
        <v>30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65"/>
      <c r="TF118" s="65"/>
      <c r="TG118" s="65"/>
      <c r="TH118" s="65"/>
      <c r="TI118" s="13">
        <f t="shared" si="84"/>
        <v>0</v>
      </c>
      <c r="TJ118" s="13">
        <f t="shared" si="85"/>
        <v>0</v>
      </c>
      <c r="TK118" s="13">
        <f t="shared" si="86"/>
        <v>0</v>
      </c>
      <c r="TL118" s="13">
        <f t="shared" si="87"/>
        <v>0</v>
      </c>
      <c r="TM118" s="13">
        <f t="shared" si="88"/>
        <v>0</v>
      </c>
      <c r="TN118" s="13">
        <f t="shared" si="89"/>
        <v>0</v>
      </c>
      <c r="TO118" s="13">
        <f t="shared" si="90"/>
        <v>0</v>
      </c>
      <c r="TP118" s="13">
        <f t="shared" si="91"/>
        <v>0</v>
      </c>
      <c r="TQ118" s="13">
        <f t="shared" si="92"/>
        <v>0</v>
      </c>
      <c r="TR118" s="13">
        <f t="shared" si="93"/>
        <v>0</v>
      </c>
      <c r="TS118" s="13">
        <f t="shared" si="94"/>
        <v>0</v>
      </c>
      <c r="TT118" s="13">
        <f t="shared" si="95"/>
        <v>0</v>
      </c>
      <c r="TU118" s="1687">
        <f t="shared" si="96"/>
        <v>0</v>
      </c>
      <c r="TV118" s="1687">
        <f t="shared" si="97"/>
        <v>0</v>
      </c>
      <c r="TW118" s="1687">
        <f t="shared" si="98"/>
        <v>0</v>
      </c>
      <c r="TX118" s="1687">
        <f t="shared" si="99"/>
        <v>0</v>
      </c>
      <c r="TY118" s="1687">
        <f t="shared" si="100"/>
        <v>0</v>
      </c>
      <c r="TZ118" s="1687">
        <f t="shared" si="101"/>
        <v>0</v>
      </c>
      <c r="UA118" s="1687">
        <f t="shared" si="102"/>
        <v>0</v>
      </c>
      <c r="UB118" s="1687">
        <f t="shared" si="103"/>
        <v>0</v>
      </c>
      <c r="UC118" s="1687">
        <f t="shared" si="104"/>
        <v>0</v>
      </c>
      <c r="UD118" s="1687">
        <f t="shared" si="105"/>
        <v>0</v>
      </c>
      <c r="UE118" s="1687">
        <f t="shared" si="106"/>
        <v>0</v>
      </c>
      <c r="UF118" s="1687">
        <f t="shared" si="107"/>
        <v>0</v>
      </c>
      <c r="UG118" s="1687">
        <f t="shared" si="108"/>
        <v>0</v>
      </c>
      <c r="UH118" s="1687">
        <f t="shared" si="109"/>
        <v>1.25</v>
      </c>
      <c r="UI118" s="1687">
        <f t="shared" si="82"/>
        <v>13.75</v>
      </c>
      <c r="UJ118" s="1687">
        <f t="shared" si="110"/>
        <v>30</v>
      </c>
      <c r="UK118" s="1687">
        <f t="shared" si="110"/>
        <v>30</v>
      </c>
    </row>
    <row r="119" spans="2:557">
      <c r="B119" s="1"/>
      <c r="D119" s="59"/>
      <c r="E119" s="1"/>
      <c r="F119" s="918" t="s">
        <v>524</v>
      </c>
      <c r="G119" s="135">
        <v>0</v>
      </c>
      <c r="H119" s="137">
        <v>0</v>
      </c>
      <c r="I119" s="137">
        <v>0</v>
      </c>
      <c r="J119" s="136">
        <v>0</v>
      </c>
      <c r="K119" s="135">
        <v>0</v>
      </c>
      <c r="L119" s="137">
        <v>0</v>
      </c>
      <c r="M119" s="137">
        <v>0</v>
      </c>
      <c r="N119" s="136">
        <v>0</v>
      </c>
      <c r="O119" s="135">
        <v>0</v>
      </c>
      <c r="P119" s="137">
        <v>0</v>
      </c>
      <c r="Q119" s="137">
        <v>0</v>
      </c>
      <c r="R119" s="136">
        <v>0</v>
      </c>
      <c r="S119" s="135">
        <v>0</v>
      </c>
      <c r="T119" s="137">
        <v>0</v>
      </c>
      <c r="U119" s="137">
        <v>0</v>
      </c>
      <c r="V119" s="136">
        <v>0</v>
      </c>
      <c r="W119" s="135">
        <v>0</v>
      </c>
      <c r="X119" s="137">
        <v>0</v>
      </c>
      <c r="Y119" s="137">
        <v>0</v>
      </c>
      <c r="Z119" s="136">
        <v>0</v>
      </c>
      <c r="AA119" s="135">
        <v>0</v>
      </c>
      <c r="AB119" s="137">
        <v>0</v>
      </c>
      <c r="AC119" s="137">
        <v>0</v>
      </c>
      <c r="AD119" s="136">
        <v>0</v>
      </c>
      <c r="AE119" s="135">
        <v>0</v>
      </c>
      <c r="AF119" s="137">
        <v>0</v>
      </c>
      <c r="AG119" s="137">
        <v>0</v>
      </c>
      <c r="AH119" s="136">
        <v>0</v>
      </c>
      <c r="AI119" s="137">
        <v>0</v>
      </c>
      <c r="AJ119" s="137">
        <v>0</v>
      </c>
      <c r="AK119" s="137">
        <v>0</v>
      </c>
      <c r="AL119" s="136">
        <v>0</v>
      </c>
      <c r="AM119" s="137">
        <v>0</v>
      </c>
      <c r="AN119" s="137">
        <v>0</v>
      </c>
      <c r="AO119" s="137">
        <v>0</v>
      </c>
      <c r="AP119" s="136">
        <v>0</v>
      </c>
      <c r="AQ119" s="137">
        <v>0</v>
      </c>
      <c r="AR119" s="137">
        <v>0</v>
      </c>
      <c r="AS119" s="137">
        <v>0</v>
      </c>
      <c r="AT119" s="136">
        <v>0</v>
      </c>
      <c r="AU119" s="137">
        <v>0</v>
      </c>
      <c r="AV119" s="137">
        <v>0</v>
      </c>
      <c r="AW119" s="137">
        <v>0</v>
      </c>
      <c r="AX119" s="136">
        <v>0</v>
      </c>
      <c r="AY119" s="137">
        <v>0</v>
      </c>
      <c r="AZ119" s="137">
        <v>0</v>
      </c>
      <c r="BA119" s="137">
        <v>0</v>
      </c>
      <c r="BB119" s="136">
        <v>0</v>
      </c>
      <c r="BC119" s="137">
        <v>0</v>
      </c>
      <c r="BD119" s="137">
        <v>0</v>
      </c>
      <c r="BE119" s="137">
        <v>0</v>
      </c>
      <c r="BF119" s="136">
        <v>0</v>
      </c>
      <c r="BG119" s="137">
        <v>0</v>
      </c>
      <c r="BH119" s="137">
        <v>0</v>
      </c>
      <c r="BI119" s="137">
        <v>0</v>
      </c>
      <c r="BJ119" s="136">
        <v>0</v>
      </c>
      <c r="BK119" s="137">
        <v>0</v>
      </c>
      <c r="BL119" s="137">
        <v>0</v>
      </c>
      <c r="BM119" s="137">
        <v>0</v>
      </c>
      <c r="BN119" s="136">
        <v>0</v>
      </c>
      <c r="BO119" s="137">
        <v>0</v>
      </c>
      <c r="BP119" s="137">
        <v>0</v>
      </c>
      <c r="BQ119" s="137">
        <v>0</v>
      </c>
      <c r="BR119" s="136">
        <v>0</v>
      </c>
      <c r="BS119" s="137">
        <v>0</v>
      </c>
      <c r="BT119" s="137">
        <v>0</v>
      </c>
      <c r="BU119" s="137">
        <v>0</v>
      </c>
      <c r="BV119" s="136">
        <v>0</v>
      </c>
      <c r="BW119" s="137">
        <v>0</v>
      </c>
      <c r="BX119" s="137">
        <v>0</v>
      </c>
      <c r="BY119" s="137">
        <v>0</v>
      </c>
      <c r="BZ119" s="136">
        <v>0</v>
      </c>
      <c r="CA119" s="137">
        <v>0</v>
      </c>
      <c r="CB119" s="137">
        <v>0</v>
      </c>
      <c r="CC119" s="137">
        <v>0</v>
      </c>
      <c r="CD119" s="136">
        <v>0</v>
      </c>
      <c r="CE119" s="137">
        <v>0</v>
      </c>
      <c r="CF119" s="137">
        <v>0</v>
      </c>
      <c r="CG119" s="137">
        <v>0</v>
      </c>
      <c r="CH119" s="136">
        <v>0</v>
      </c>
      <c r="CI119" s="137">
        <v>0</v>
      </c>
      <c r="CJ119" s="137">
        <v>0</v>
      </c>
      <c r="CK119" s="137">
        <v>0</v>
      </c>
      <c r="CL119" s="136">
        <v>0</v>
      </c>
      <c r="CM119" s="137">
        <v>0</v>
      </c>
      <c r="CN119" s="137">
        <v>0</v>
      </c>
      <c r="CO119" s="137">
        <v>0</v>
      </c>
      <c r="CP119" s="136">
        <v>0</v>
      </c>
      <c r="CQ119" s="137">
        <v>0</v>
      </c>
      <c r="CR119" s="137">
        <v>0</v>
      </c>
      <c r="CS119" s="137">
        <v>0</v>
      </c>
      <c r="CT119" s="136">
        <v>0</v>
      </c>
      <c r="CU119" s="137">
        <v>0</v>
      </c>
      <c r="CV119" s="137">
        <v>0</v>
      </c>
      <c r="CW119" s="137">
        <v>0</v>
      </c>
      <c r="CX119" s="136">
        <v>0</v>
      </c>
      <c r="CY119" s="137">
        <v>0</v>
      </c>
      <c r="CZ119" s="137">
        <v>0</v>
      </c>
      <c r="DA119" s="137">
        <v>0</v>
      </c>
      <c r="DB119" s="136">
        <v>0</v>
      </c>
      <c r="DC119" s="137">
        <v>0</v>
      </c>
      <c r="DD119" s="137">
        <v>0</v>
      </c>
      <c r="DE119" s="137">
        <v>0</v>
      </c>
      <c r="DF119" s="137">
        <v>0</v>
      </c>
      <c r="DG119" s="135">
        <v>0</v>
      </c>
      <c r="DH119" s="137">
        <v>0</v>
      </c>
      <c r="DI119" s="137">
        <v>0</v>
      </c>
      <c r="DJ119" s="137">
        <v>0</v>
      </c>
      <c r="DK119" s="135">
        <v>0</v>
      </c>
      <c r="DL119" s="137">
        <v>0</v>
      </c>
      <c r="DM119" s="137">
        <v>0</v>
      </c>
      <c r="DN119" s="136">
        <v>0</v>
      </c>
      <c r="DO119" s="137">
        <v>0</v>
      </c>
      <c r="DP119" s="137">
        <v>0</v>
      </c>
      <c r="DQ119" s="137">
        <v>0</v>
      </c>
      <c r="DR119" s="137">
        <v>0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65"/>
      <c r="TF119" s="65"/>
      <c r="TG119" s="65"/>
      <c r="TH119" s="65"/>
      <c r="TI119" s="13">
        <f t="shared" si="84"/>
        <v>0</v>
      </c>
      <c r="TJ119" s="13">
        <f t="shared" si="85"/>
        <v>0</v>
      </c>
      <c r="TK119" s="13">
        <f t="shared" si="86"/>
        <v>0</v>
      </c>
      <c r="TL119" s="13">
        <f t="shared" si="87"/>
        <v>0</v>
      </c>
      <c r="TM119" s="13">
        <f t="shared" si="88"/>
        <v>0</v>
      </c>
      <c r="TN119" s="13">
        <f t="shared" si="89"/>
        <v>0</v>
      </c>
      <c r="TO119" s="13">
        <f t="shared" si="90"/>
        <v>0</v>
      </c>
      <c r="TP119" s="13">
        <f t="shared" si="91"/>
        <v>0</v>
      </c>
      <c r="TQ119" s="13">
        <f t="shared" si="92"/>
        <v>0</v>
      </c>
      <c r="TR119" s="13">
        <f t="shared" si="93"/>
        <v>0</v>
      </c>
      <c r="TS119" s="133">
        <f t="shared" si="94"/>
        <v>0</v>
      </c>
      <c r="TT119" s="133">
        <f t="shared" si="95"/>
        <v>0</v>
      </c>
      <c r="TU119" s="133">
        <f t="shared" si="96"/>
        <v>0</v>
      </c>
      <c r="TV119" s="133">
        <f t="shared" si="97"/>
        <v>0</v>
      </c>
      <c r="TW119" s="133">
        <f t="shared" si="98"/>
        <v>0</v>
      </c>
      <c r="TX119" s="133">
        <f t="shared" si="99"/>
        <v>0</v>
      </c>
      <c r="TY119" s="133">
        <f t="shared" si="100"/>
        <v>0</v>
      </c>
      <c r="TZ119" s="133">
        <f t="shared" si="101"/>
        <v>0</v>
      </c>
      <c r="UA119" s="133">
        <f t="shared" si="102"/>
        <v>0</v>
      </c>
      <c r="UB119" s="133">
        <f t="shared" si="103"/>
        <v>0</v>
      </c>
      <c r="UC119" s="133">
        <f t="shared" si="104"/>
        <v>0</v>
      </c>
      <c r="UD119" s="133">
        <f t="shared" si="105"/>
        <v>0</v>
      </c>
      <c r="UE119" s="133">
        <f t="shared" si="106"/>
        <v>0</v>
      </c>
      <c r="UF119" s="133">
        <f t="shared" si="107"/>
        <v>0</v>
      </c>
      <c r="UG119" s="133">
        <f t="shared" si="108"/>
        <v>0</v>
      </c>
      <c r="UH119" s="133">
        <f t="shared" si="109"/>
        <v>0</v>
      </c>
      <c r="UI119" s="133">
        <f t="shared" si="82"/>
        <v>0</v>
      </c>
      <c r="UJ119" s="133">
        <f t="shared" si="110"/>
        <v>0</v>
      </c>
      <c r="UK119" s="133">
        <f t="shared" si="110"/>
        <v>0</v>
      </c>
    </row>
    <row r="120" spans="2:557">
      <c r="B120" s="64"/>
      <c r="C120" s="37"/>
      <c r="D120" s="37"/>
      <c r="E120" s="37"/>
      <c r="F120" s="371" t="s">
        <v>36</v>
      </c>
      <c r="G120" s="372">
        <v>0</v>
      </c>
      <c r="H120" s="66">
        <v>0</v>
      </c>
      <c r="I120" s="66">
        <v>0</v>
      </c>
      <c r="J120" s="373">
        <v>0</v>
      </c>
      <c r="K120" s="372">
        <v>0</v>
      </c>
      <c r="L120" s="66">
        <v>0</v>
      </c>
      <c r="M120" s="66">
        <v>0</v>
      </c>
      <c r="N120" s="373">
        <v>0</v>
      </c>
      <c r="O120" s="372">
        <v>0</v>
      </c>
      <c r="P120" s="66">
        <v>0</v>
      </c>
      <c r="Q120" s="66">
        <v>0</v>
      </c>
      <c r="R120" s="373">
        <v>0</v>
      </c>
      <c r="S120" s="372">
        <v>0</v>
      </c>
      <c r="T120" s="66">
        <v>0</v>
      </c>
      <c r="U120" s="66">
        <v>0</v>
      </c>
      <c r="V120" s="373">
        <v>0</v>
      </c>
      <c r="W120" s="372">
        <v>0</v>
      </c>
      <c r="X120" s="66">
        <v>0</v>
      </c>
      <c r="Y120" s="66">
        <v>0</v>
      </c>
      <c r="Z120" s="373">
        <v>0</v>
      </c>
      <c r="AA120" s="372">
        <v>0</v>
      </c>
      <c r="AB120" s="66">
        <v>0</v>
      </c>
      <c r="AC120" s="66">
        <v>0</v>
      </c>
      <c r="AD120" s="373">
        <v>0</v>
      </c>
      <c r="AE120" s="372">
        <v>0</v>
      </c>
      <c r="AF120" s="66">
        <v>0</v>
      </c>
      <c r="AG120" s="66">
        <v>0</v>
      </c>
      <c r="AH120" s="373">
        <v>0</v>
      </c>
      <c r="AI120" s="66">
        <v>0</v>
      </c>
      <c r="AJ120" s="66">
        <v>0</v>
      </c>
      <c r="AK120" s="66">
        <v>0</v>
      </c>
      <c r="AL120" s="373">
        <v>0</v>
      </c>
      <c r="AM120" s="66">
        <v>0</v>
      </c>
      <c r="AN120" s="66">
        <v>0</v>
      </c>
      <c r="AO120" s="66">
        <v>0</v>
      </c>
      <c r="AP120" s="373">
        <v>0</v>
      </c>
      <c r="AQ120" s="66">
        <v>0</v>
      </c>
      <c r="AR120" s="66">
        <v>0</v>
      </c>
      <c r="AS120" s="66">
        <v>0</v>
      </c>
      <c r="AT120" s="373">
        <v>0</v>
      </c>
      <c r="AU120" s="66">
        <v>0</v>
      </c>
      <c r="AV120" s="66">
        <v>0</v>
      </c>
      <c r="AW120" s="66">
        <v>0</v>
      </c>
      <c r="AX120" s="374">
        <v>0</v>
      </c>
      <c r="AY120" s="128">
        <v>0</v>
      </c>
      <c r="AZ120" s="128">
        <v>0</v>
      </c>
      <c r="BA120" s="128">
        <v>0</v>
      </c>
      <c r="BB120" s="374">
        <v>0</v>
      </c>
      <c r="BC120" s="66">
        <v>0</v>
      </c>
      <c r="BD120" s="66">
        <v>0</v>
      </c>
      <c r="BE120" s="66">
        <v>0</v>
      </c>
      <c r="BF120" s="373">
        <v>0</v>
      </c>
      <c r="BG120" s="66">
        <v>0</v>
      </c>
      <c r="BH120" s="66">
        <v>0</v>
      </c>
      <c r="BI120" s="66">
        <v>0</v>
      </c>
      <c r="BJ120" s="373">
        <v>0</v>
      </c>
      <c r="BK120" s="66">
        <v>0</v>
      </c>
      <c r="BL120" s="66">
        <v>0</v>
      </c>
      <c r="BM120" s="66">
        <v>0</v>
      </c>
      <c r="BN120" s="373">
        <v>0</v>
      </c>
      <c r="BO120" s="66">
        <v>0</v>
      </c>
      <c r="BP120" s="66">
        <v>0</v>
      </c>
      <c r="BQ120" s="66">
        <v>0</v>
      </c>
      <c r="BR120" s="373">
        <v>0</v>
      </c>
      <c r="BS120" s="66">
        <v>0</v>
      </c>
      <c r="BT120" s="66">
        <v>0</v>
      </c>
      <c r="BU120" s="66">
        <v>0</v>
      </c>
      <c r="BV120" s="373">
        <v>0</v>
      </c>
      <c r="BW120" s="66">
        <v>0</v>
      </c>
      <c r="BX120" s="66">
        <v>0</v>
      </c>
      <c r="BY120" s="66">
        <v>0</v>
      </c>
      <c r="BZ120" s="373">
        <v>0</v>
      </c>
      <c r="CA120" s="66">
        <v>0</v>
      </c>
      <c r="CB120" s="66">
        <v>0</v>
      </c>
      <c r="CC120" s="66">
        <v>0</v>
      </c>
      <c r="CD120" s="373">
        <v>0</v>
      </c>
      <c r="CE120" s="66">
        <v>0</v>
      </c>
      <c r="CF120" s="66">
        <v>0</v>
      </c>
      <c r="CG120" s="66">
        <v>0</v>
      </c>
      <c r="CH120" s="373">
        <v>0</v>
      </c>
      <c r="CI120" s="66">
        <v>0</v>
      </c>
      <c r="CJ120" s="66">
        <v>0</v>
      </c>
      <c r="CK120" s="66">
        <v>0</v>
      </c>
      <c r="CL120" s="373">
        <v>0</v>
      </c>
      <c r="CM120" s="66">
        <v>0</v>
      </c>
      <c r="CN120" s="66">
        <v>0</v>
      </c>
      <c r="CO120" s="66">
        <v>0</v>
      </c>
      <c r="CP120" s="373">
        <v>0</v>
      </c>
      <c r="CQ120" s="66">
        <v>0</v>
      </c>
      <c r="CR120" s="66">
        <v>0</v>
      </c>
      <c r="CS120" s="66">
        <v>0</v>
      </c>
      <c r="CT120" s="373">
        <v>0</v>
      </c>
      <c r="CU120" s="66">
        <v>0</v>
      </c>
      <c r="CV120" s="66">
        <v>0</v>
      </c>
      <c r="CW120" s="66">
        <v>0</v>
      </c>
      <c r="CX120" s="373">
        <v>0</v>
      </c>
      <c r="CY120" s="66">
        <v>0</v>
      </c>
      <c r="CZ120" s="66">
        <v>0</v>
      </c>
      <c r="DA120" s="66">
        <v>0</v>
      </c>
      <c r="DB120" s="373">
        <v>0</v>
      </c>
      <c r="DC120" s="66">
        <v>0</v>
      </c>
      <c r="DD120" s="66">
        <v>0</v>
      </c>
      <c r="DE120" s="66">
        <v>0</v>
      </c>
      <c r="DF120" s="66">
        <v>0</v>
      </c>
      <c r="DG120" s="372">
        <v>0</v>
      </c>
      <c r="DH120" s="66">
        <v>0</v>
      </c>
      <c r="DI120" s="66">
        <v>0</v>
      </c>
      <c r="DJ120" s="66">
        <v>0</v>
      </c>
      <c r="DK120" s="372">
        <v>0</v>
      </c>
      <c r="DL120" s="66">
        <v>0</v>
      </c>
      <c r="DM120" s="66">
        <v>0</v>
      </c>
      <c r="DN120" s="373">
        <v>0</v>
      </c>
      <c r="DO120" s="66">
        <v>0</v>
      </c>
      <c r="DP120" s="66">
        <v>0</v>
      </c>
      <c r="DQ120" s="66">
        <v>0</v>
      </c>
      <c r="DR120" s="66">
        <v>0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65"/>
      <c r="TF120" s="65"/>
      <c r="TG120" s="65"/>
      <c r="TH120" s="65"/>
      <c r="TI120" s="20">
        <f t="shared" si="84"/>
        <v>0</v>
      </c>
      <c r="TJ120" s="20">
        <f t="shared" si="85"/>
        <v>0</v>
      </c>
      <c r="TK120" s="20">
        <f t="shared" si="86"/>
        <v>0</v>
      </c>
      <c r="TL120" s="20">
        <f t="shared" si="87"/>
        <v>0</v>
      </c>
      <c r="TM120" s="20">
        <f t="shared" si="88"/>
        <v>0</v>
      </c>
      <c r="TN120" s="20">
        <f t="shared" si="89"/>
        <v>0</v>
      </c>
      <c r="TO120" s="20">
        <f t="shared" si="90"/>
        <v>0</v>
      </c>
      <c r="TP120" s="20">
        <f t="shared" si="91"/>
        <v>0</v>
      </c>
      <c r="TQ120" s="20">
        <f t="shared" si="92"/>
        <v>0</v>
      </c>
      <c r="TR120" s="20">
        <f t="shared" si="93"/>
        <v>0</v>
      </c>
      <c r="TS120" s="20">
        <f t="shared" si="94"/>
        <v>0</v>
      </c>
      <c r="TT120" s="20">
        <f t="shared" si="95"/>
        <v>0</v>
      </c>
      <c r="TU120" s="20">
        <f t="shared" si="96"/>
        <v>0</v>
      </c>
      <c r="TV120" s="20">
        <f t="shared" si="97"/>
        <v>0</v>
      </c>
      <c r="TW120" s="20">
        <f t="shared" si="98"/>
        <v>0</v>
      </c>
      <c r="TX120" s="20">
        <f t="shared" si="99"/>
        <v>0</v>
      </c>
      <c r="TY120" s="20">
        <f t="shared" si="100"/>
        <v>0</v>
      </c>
      <c r="TZ120" s="20">
        <f t="shared" si="101"/>
        <v>0</v>
      </c>
      <c r="UA120" s="20">
        <f t="shared" si="102"/>
        <v>0</v>
      </c>
      <c r="UB120" s="20">
        <f t="shared" si="103"/>
        <v>0</v>
      </c>
      <c r="UC120" s="20">
        <f t="shared" si="104"/>
        <v>0</v>
      </c>
      <c r="UD120" s="20">
        <f t="shared" si="105"/>
        <v>0</v>
      </c>
      <c r="UE120" s="20">
        <f t="shared" si="106"/>
        <v>0</v>
      </c>
      <c r="UF120" s="20">
        <f t="shared" si="107"/>
        <v>0</v>
      </c>
      <c r="UG120" s="20">
        <f t="shared" si="108"/>
        <v>0</v>
      </c>
      <c r="UH120" s="20">
        <f t="shared" si="109"/>
        <v>0</v>
      </c>
      <c r="UI120" s="20">
        <f t="shared" si="82"/>
        <v>0</v>
      </c>
      <c r="UJ120" s="20">
        <f t="shared" si="110"/>
        <v>0</v>
      </c>
      <c r="UK120" s="20">
        <f t="shared" si="110"/>
        <v>0</v>
      </c>
    </row>
    <row r="121" spans="2:557">
      <c r="B121" s="29" t="s">
        <v>1400</v>
      </c>
      <c r="C121" s="7" t="s">
        <v>799</v>
      </c>
      <c r="D121" s="321"/>
      <c r="E121" s="364" t="s">
        <v>56</v>
      </c>
      <c r="F121" s="1284" t="s">
        <v>54</v>
      </c>
      <c r="G121" s="1285">
        <v>0</v>
      </c>
      <c r="H121" s="1286">
        <v>0</v>
      </c>
      <c r="I121" s="1286">
        <v>0</v>
      </c>
      <c r="J121" s="1287">
        <v>0</v>
      </c>
      <c r="K121" s="1285">
        <v>0</v>
      </c>
      <c r="L121" s="1286">
        <v>0</v>
      </c>
      <c r="M121" s="1286">
        <v>0</v>
      </c>
      <c r="N121" s="1287">
        <v>0</v>
      </c>
      <c r="O121" s="1285">
        <v>0</v>
      </c>
      <c r="P121" s="1286">
        <v>0</v>
      </c>
      <c r="Q121" s="1286">
        <v>0</v>
      </c>
      <c r="R121" s="1287">
        <v>0</v>
      </c>
      <c r="S121" s="1285">
        <v>0</v>
      </c>
      <c r="T121" s="1286">
        <v>0</v>
      </c>
      <c r="U121" s="1286">
        <v>0</v>
      </c>
      <c r="V121" s="1287">
        <v>0</v>
      </c>
      <c r="W121" s="1285">
        <v>0</v>
      </c>
      <c r="X121" s="1286">
        <v>0</v>
      </c>
      <c r="Y121" s="1286">
        <v>0</v>
      </c>
      <c r="Z121" s="1287">
        <v>0</v>
      </c>
      <c r="AA121" s="1285">
        <v>0</v>
      </c>
      <c r="AB121" s="1286">
        <v>0</v>
      </c>
      <c r="AC121" s="1286">
        <v>0</v>
      </c>
      <c r="AD121" s="1287">
        <v>0</v>
      </c>
      <c r="AE121" s="1285">
        <v>0</v>
      </c>
      <c r="AF121" s="1286">
        <v>0</v>
      </c>
      <c r="AG121" s="1286">
        <v>0</v>
      </c>
      <c r="AH121" s="1287">
        <v>0</v>
      </c>
      <c r="AI121" s="1286">
        <v>0</v>
      </c>
      <c r="AJ121" s="1286">
        <v>0</v>
      </c>
      <c r="AK121" s="1286">
        <v>0</v>
      </c>
      <c r="AL121" s="1287">
        <v>0</v>
      </c>
      <c r="AM121" s="1286">
        <v>0</v>
      </c>
      <c r="AN121" s="1286">
        <v>0</v>
      </c>
      <c r="AO121" s="1286">
        <v>0</v>
      </c>
      <c r="AP121" s="1287">
        <v>0</v>
      </c>
      <c r="AQ121" s="1286">
        <v>0</v>
      </c>
      <c r="AR121" s="1286">
        <v>0</v>
      </c>
      <c r="AS121" s="1286">
        <v>0</v>
      </c>
      <c r="AT121" s="1287">
        <v>0</v>
      </c>
      <c r="AU121" s="1286">
        <v>0</v>
      </c>
      <c r="AV121" s="1286">
        <v>0</v>
      </c>
      <c r="AW121" s="1286">
        <v>0</v>
      </c>
      <c r="AX121" s="1287">
        <v>0</v>
      </c>
      <c r="AY121" s="1286">
        <v>0</v>
      </c>
      <c r="AZ121" s="1286">
        <v>0</v>
      </c>
      <c r="BA121" s="1286">
        <v>0</v>
      </c>
      <c r="BB121" s="1287">
        <v>0</v>
      </c>
      <c r="BC121" s="1286">
        <v>0</v>
      </c>
      <c r="BD121" s="1286">
        <v>0</v>
      </c>
      <c r="BE121" s="1286">
        <v>0</v>
      </c>
      <c r="BF121" s="1287">
        <v>0</v>
      </c>
      <c r="BG121" s="1286">
        <v>0</v>
      </c>
      <c r="BH121" s="1286">
        <v>0</v>
      </c>
      <c r="BI121" s="1286">
        <v>0</v>
      </c>
      <c r="BJ121" s="1287">
        <v>0</v>
      </c>
      <c r="BK121" s="1286">
        <v>0</v>
      </c>
      <c r="BL121" s="1286">
        <v>0</v>
      </c>
      <c r="BM121" s="1286">
        <v>0</v>
      </c>
      <c r="BN121" s="1287">
        <v>0</v>
      </c>
      <c r="BO121" s="1286">
        <v>0</v>
      </c>
      <c r="BP121" s="1286">
        <v>0</v>
      </c>
      <c r="BQ121" s="1286">
        <v>0</v>
      </c>
      <c r="BR121" s="1287">
        <v>0</v>
      </c>
      <c r="BS121" s="1286">
        <v>0</v>
      </c>
      <c r="BT121" s="1286">
        <v>0</v>
      </c>
      <c r="BU121" s="1286">
        <v>0</v>
      </c>
      <c r="BV121" s="1287">
        <v>0</v>
      </c>
      <c r="BW121" s="1286">
        <v>0</v>
      </c>
      <c r="BX121" s="1286">
        <v>0</v>
      </c>
      <c r="BY121" s="1286">
        <v>0</v>
      </c>
      <c r="BZ121" s="1657">
        <v>0</v>
      </c>
      <c r="CA121" s="1653">
        <v>0</v>
      </c>
      <c r="CB121" s="1286">
        <v>0</v>
      </c>
      <c r="CC121" s="1286">
        <v>0</v>
      </c>
      <c r="CD121" s="1657">
        <v>0</v>
      </c>
      <c r="CE121" s="1653">
        <v>0</v>
      </c>
      <c r="CF121" s="1286">
        <v>0</v>
      </c>
      <c r="CG121" s="1286">
        <v>0</v>
      </c>
      <c r="CH121" s="1657">
        <v>0</v>
      </c>
      <c r="CI121" s="1653">
        <v>0</v>
      </c>
      <c r="CJ121" s="1286">
        <v>0</v>
      </c>
      <c r="CK121" s="1286">
        <v>0</v>
      </c>
      <c r="CL121" s="2263">
        <v>0</v>
      </c>
      <c r="CM121" s="1653">
        <v>0</v>
      </c>
      <c r="CN121" s="1286">
        <v>0</v>
      </c>
      <c r="CO121" s="1286">
        <v>0</v>
      </c>
      <c r="CP121" s="2302">
        <v>0</v>
      </c>
      <c r="CQ121" s="1653">
        <v>0</v>
      </c>
      <c r="CR121" s="1286">
        <v>0</v>
      </c>
      <c r="CS121" s="1286">
        <v>0</v>
      </c>
      <c r="CT121" s="2302">
        <v>0</v>
      </c>
      <c r="CU121" s="1653">
        <v>0</v>
      </c>
      <c r="CV121" s="1286">
        <v>0</v>
      </c>
      <c r="CW121" s="1286">
        <v>0</v>
      </c>
      <c r="CX121" s="2302">
        <v>0</v>
      </c>
      <c r="CY121" s="1286">
        <v>0</v>
      </c>
      <c r="CZ121" s="1286">
        <v>0</v>
      </c>
      <c r="DA121" s="1286">
        <v>0</v>
      </c>
      <c r="DB121" s="2302">
        <v>0</v>
      </c>
      <c r="DC121" s="1286">
        <v>0</v>
      </c>
      <c r="DD121" s="1286">
        <v>0</v>
      </c>
      <c r="DE121" s="1286">
        <v>0</v>
      </c>
      <c r="DF121" s="2626">
        <v>0</v>
      </c>
      <c r="DG121" s="2645">
        <v>0</v>
      </c>
      <c r="DH121" s="1286">
        <v>0</v>
      </c>
      <c r="DI121" s="1286">
        <v>0</v>
      </c>
      <c r="DJ121" s="2626">
        <v>0</v>
      </c>
      <c r="DK121" s="2645">
        <v>0</v>
      </c>
      <c r="DL121" s="1286">
        <v>0</v>
      </c>
      <c r="DM121" s="1286">
        <v>0</v>
      </c>
      <c r="DN121" s="2965">
        <v>10</v>
      </c>
      <c r="DO121" s="2626">
        <v>30</v>
      </c>
      <c r="DP121" s="2626">
        <v>60</v>
      </c>
      <c r="DQ121" s="2626">
        <v>80</v>
      </c>
      <c r="DR121" s="2626">
        <v>90</v>
      </c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65"/>
      <c r="TF121" s="65"/>
      <c r="TG121" s="65"/>
      <c r="TH121" s="65"/>
      <c r="TI121" s="314">
        <f t="shared" ref="TI121:TI124" si="111">AVERAGE(G121:J121)</f>
        <v>0</v>
      </c>
      <c r="TJ121" s="314">
        <f t="shared" ref="TJ121:TJ124" si="112">AVERAGE(K121:N121)</f>
        <v>0</v>
      </c>
      <c r="TK121" s="314">
        <f t="shared" ref="TK121:TK124" si="113">AVERAGE(O121:R121)</f>
        <v>0</v>
      </c>
      <c r="TL121" s="314">
        <f t="shared" ref="TL121:TL124" si="114">AVERAGE(S121:V121)</f>
        <v>0</v>
      </c>
      <c r="TM121" s="314">
        <f t="shared" ref="TM121:TM124" si="115">AVERAGE(W121:Z121)</f>
        <v>0</v>
      </c>
      <c r="TN121" s="314">
        <f t="shared" ref="TN121:TN124" si="116">AVERAGE(AA121:AD121)</f>
        <v>0</v>
      </c>
      <c r="TO121" s="314">
        <f t="shared" ref="TO121:TO124" si="117">AVERAGE(AE121:AH121)</f>
        <v>0</v>
      </c>
      <c r="TP121" s="314">
        <f t="shared" ref="TP121:TP124" si="118">AVERAGE(AI121:AL121)</f>
        <v>0</v>
      </c>
      <c r="TQ121" s="314">
        <f t="shared" ref="TQ121:TQ124" si="119">AVERAGE(AM121:AP121)</f>
        <v>0</v>
      </c>
      <c r="TR121" s="314">
        <f t="shared" ref="TR121:TR124" si="120">AVERAGE(AQ121:AT121)</f>
        <v>0</v>
      </c>
      <c r="TS121" s="1358">
        <f t="shared" ref="TS121:TS124" si="121">AVERAGE(AU121:AX121)</f>
        <v>0</v>
      </c>
      <c r="TT121" s="1358">
        <f t="shared" ref="TT121:TT124" si="122">AVERAGE(AY121:BB121)</f>
        <v>0</v>
      </c>
      <c r="TU121" s="1358">
        <f t="shared" ref="TU121:TU124" si="123">AVERAGE(BC121:BF121)</f>
        <v>0</v>
      </c>
      <c r="TV121" s="1358">
        <f t="shared" ref="TV121:TV124" si="124">AVERAGE(BG121:BJ121)</f>
        <v>0</v>
      </c>
      <c r="TW121" s="1358">
        <f t="shared" ref="TW121:TW124" si="125">AVERAGE(BK121:BN121)</f>
        <v>0</v>
      </c>
      <c r="TX121" s="1358">
        <f t="shared" ref="TX121:TX124" si="126">AVERAGE(BO121:BR121)</f>
        <v>0</v>
      </c>
      <c r="TY121" s="1358">
        <f t="shared" ref="TY121:TY124" si="127">AVERAGE(BS121:BV121)</f>
        <v>0</v>
      </c>
      <c r="TZ121" s="1358">
        <f t="shared" ref="TZ121:TZ124" si="128">AVERAGE(BW121:BZ121)</f>
        <v>0</v>
      </c>
      <c r="UA121" s="1358">
        <f t="shared" ref="UA121:UA124" si="129">AVERAGE(CA121:CD121)</f>
        <v>0</v>
      </c>
      <c r="UB121" s="1358">
        <f t="shared" ref="UB121:UB124" si="130">AVERAGE(CE121:CH121)</f>
        <v>0</v>
      </c>
      <c r="UC121" s="1358">
        <f t="shared" ref="UC121:UC124" si="131">AVERAGE(CI121:CL121)</f>
        <v>0</v>
      </c>
      <c r="UD121" s="1358">
        <f t="shared" ref="UD121:UD124" si="132">AVERAGE(CM121:CP121)</f>
        <v>0</v>
      </c>
      <c r="UE121" s="1358">
        <f t="shared" ref="UE121:UE124" si="133">AVERAGE(CQ121:CT121)</f>
        <v>0</v>
      </c>
      <c r="UF121" s="1358">
        <f t="shared" ref="UF121:UF124" si="134">AVERAGE(CU121:CX121)</f>
        <v>0</v>
      </c>
      <c r="UG121" s="1358">
        <f t="shared" ref="UG121:UG124" si="135">AVERAGE(CY121:DB121)</f>
        <v>0</v>
      </c>
      <c r="UH121" s="1358">
        <f t="shared" ref="UH121:UH124" si="136">AVERAGE(DC121:DF121)</f>
        <v>0</v>
      </c>
      <c r="UI121" s="1358">
        <f t="shared" si="82"/>
        <v>0</v>
      </c>
      <c r="UJ121" s="1358">
        <f t="shared" si="110"/>
        <v>2.5</v>
      </c>
      <c r="UK121" s="1358">
        <f t="shared" si="110"/>
        <v>65</v>
      </c>
    </row>
    <row r="122" spans="2:557">
      <c r="B122" s="1"/>
      <c r="D122" s="59"/>
      <c r="E122" s="1"/>
      <c r="F122" s="396" t="s">
        <v>55</v>
      </c>
      <c r="G122" s="1282">
        <v>0</v>
      </c>
      <c r="H122" s="1283">
        <v>0</v>
      </c>
      <c r="I122" s="1283">
        <v>0</v>
      </c>
      <c r="J122" s="211">
        <v>0</v>
      </c>
      <c r="K122" s="1282">
        <v>0</v>
      </c>
      <c r="L122" s="1283">
        <v>0</v>
      </c>
      <c r="M122" s="1283">
        <v>0</v>
      </c>
      <c r="N122" s="211">
        <v>0</v>
      </c>
      <c r="O122" s="1282">
        <v>0</v>
      </c>
      <c r="P122" s="1283">
        <v>0</v>
      </c>
      <c r="Q122" s="1283">
        <v>0</v>
      </c>
      <c r="R122" s="211">
        <v>0</v>
      </c>
      <c r="S122" s="1282">
        <v>0</v>
      </c>
      <c r="T122" s="1283">
        <v>0</v>
      </c>
      <c r="U122" s="1283">
        <v>0</v>
      </c>
      <c r="V122" s="211">
        <v>0</v>
      </c>
      <c r="W122" s="1282">
        <v>0</v>
      </c>
      <c r="X122" s="1283">
        <v>0</v>
      </c>
      <c r="Y122" s="1283">
        <v>0</v>
      </c>
      <c r="Z122" s="211">
        <v>0</v>
      </c>
      <c r="AA122" s="1282">
        <v>0</v>
      </c>
      <c r="AB122" s="1283">
        <v>0</v>
      </c>
      <c r="AC122" s="1283">
        <v>0</v>
      </c>
      <c r="AD122" s="211">
        <v>0</v>
      </c>
      <c r="AE122" s="1282">
        <v>0</v>
      </c>
      <c r="AF122" s="1283">
        <v>0</v>
      </c>
      <c r="AG122" s="1283">
        <v>0</v>
      </c>
      <c r="AH122" s="211">
        <v>0</v>
      </c>
      <c r="AI122" s="1283">
        <v>0</v>
      </c>
      <c r="AJ122" s="1283">
        <v>0</v>
      </c>
      <c r="AK122" s="1283">
        <v>0</v>
      </c>
      <c r="AL122" s="211">
        <v>0</v>
      </c>
      <c r="AM122" s="1283">
        <v>0</v>
      </c>
      <c r="AN122" s="1283">
        <v>0</v>
      </c>
      <c r="AO122" s="1283">
        <v>0</v>
      </c>
      <c r="AP122" s="211">
        <v>0</v>
      </c>
      <c r="AQ122" s="1283">
        <v>0</v>
      </c>
      <c r="AR122" s="1283">
        <v>0</v>
      </c>
      <c r="AS122" s="1283">
        <v>0</v>
      </c>
      <c r="AT122" s="211">
        <v>0</v>
      </c>
      <c r="AU122" s="1283">
        <v>0</v>
      </c>
      <c r="AV122" s="1283">
        <v>0</v>
      </c>
      <c r="AW122" s="1283">
        <v>0</v>
      </c>
      <c r="AX122" s="211">
        <v>0</v>
      </c>
      <c r="AY122" s="1283">
        <v>0</v>
      </c>
      <c r="AZ122" s="1283">
        <v>0</v>
      </c>
      <c r="BA122" s="1283">
        <v>0</v>
      </c>
      <c r="BB122" s="211">
        <v>0</v>
      </c>
      <c r="BC122" s="1283">
        <v>0</v>
      </c>
      <c r="BD122" s="1283">
        <v>0</v>
      </c>
      <c r="BE122" s="1283">
        <v>0</v>
      </c>
      <c r="BF122" s="211">
        <v>0</v>
      </c>
      <c r="BG122" s="1283">
        <v>0</v>
      </c>
      <c r="BH122" s="1283">
        <v>0</v>
      </c>
      <c r="BI122" s="1283">
        <v>0</v>
      </c>
      <c r="BJ122" s="211">
        <v>0</v>
      </c>
      <c r="BK122" s="1283">
        <v>0</v>
      </c>
      <c r="BL122" s="1283">
        <v>0</v>
      </c>
      <c r="BM122" s="1283">
        <v>0</v>
      </c>
      <c r="BN122" s="211">
        <v>0</v>
      </c>
      <c r="BO122" s="1283">
        <v>0</v>
      </c>
      <c r="BP122" s="1283">
        <v>0</v>
      </c>
      <c r="BQ122" s="1283">
        <v>0</v>
      </c>
      <c r="BR122" s="211">
        <v>0</v>
      </c>
      <c r="BS122" s="1283">
        <v>0</v>
      </c>
      <c r="BT122" s="1283">
        <v>0</v>
      </c>
      <c r="BU122" s="1283">
        <v>0</v>
      </c>
      <c r="BV122" s="211">
        <v>0</v>
      </c>
      <c r="BW122" s="1283">
        <v>0</v>
      </c>
      <c r="BX122" s="1283">
        <v>0</v>
      </c>
      <c r="BY122" s="1283">
        <v>0</v>
      </c>
      <c r="BZ122" s="211">
        <v>0</v>
      </c>
      <c r="CA122" s="1283">
        <v>0</v>
      </c>
      <c r="CB122" s="1283">
        <v>0</v>
      </c>
      <c r="CC122" s="1283">
        <v>0</v>
      </c>
      <c r="CD122" s="211">
        <v>0</v>
      </c>
      <c r="CE122" s="1283">
        <v>0</v>
      </c>
      <c r="CF122" s="1283">
        <v>0</v>
      </c>
      <c r="CG122" s="1283">
        <v>0</v>
      </c>
      <c r="CH122" s="211">
        <v>0</v>
      </c>
      <c r="CI122" s="1283">
        <v>0</v>
      </c>
      <c r="CJ122" s="1283">
        <v>0</v>
      </c>
      <c r="CK122" s="1283">
        <v>0</v>
      </c>
      <c r="CL122" s="211">
        <v>0</v>
      </c>
      <c r="CM122" s="1283">
        <v>0</v>
      </c>
      <c r="CN122" s="1283">
        <v>0</v>
      </c>
      <c r="CO122" s="1283">
        <v>0</v>
      </c>
      <c r="CP122" s="211">
        <v>0</v>
      </c>
      <c r="CQ122" s="1283">
        <v>0</v>
      </c>
      <c r="CR122" s="1283">
        <v>0</v>
      </c>
      <c r="CS122" s="1283">
        <v>0</v>
      </c>
      <c r="CT122" s="211">
        <v>0</v>
      </c>
      <c r="CU122" s="1283">
        <v>0</v>
      </c>
      <c r="CV122" s="1283">
        <v>0</v>
      </c>
      <c r="CW122" s="1283">
        <v>0</v>
      </c>
      <c r="CX122" s="211">
        <v>0</v>
      </c>
      <c r="CY122" s="1283">
        <v>0</v>
      </c>
      <c r="CZ122" s="1283">
        <v>0</v>
      </c>
      <c r="DA122" s="1283">
        <v>0</v>
      </c>
      <c r="DB122" s="211">
        <v>0</v>
      </c>
      <c r="DC122" s="1283">
        <v>0</v>
      </c>
      <c r="DD122" s="1283">
        <v>0</v>
      </c>
      <c r="DE122" s="1283">
        <v>0</v>
      </c>
      <c r="DF122" s="1283">
        <v>0</v>
      </c>
      <c r="DG122" s="1282">
        <v>0</v>
      </c>
      <c r="DH122" s="1283">
        <v>0</v>
      </c>
      <c r="DI122" s="1283">
        <v>0</v>
      </c>
      <c r="DJ122" s="1283">
        <v>0</v>
      </c>
      <c r="DK122" s="1282">
        <v>0</v>
      </c>
      <c r="DL122" s="1283">
        <v>0</v>
      </c>
      <c r="DM122" s="1283">
        <v>0</v>
      </c>
      <c r="DN122" s="211">
        <v>0</v>
      </c>
      <c r="DO122" s="1283">
        <v>10</v>
      </c>
      <c r="DP122" s="1283">
        <v>20</v>
      </c>
      <c r="DQ122" s="1283">
        <v>40</v>
      </c>
      <c r="DR122" s="1283">
        <v>40</v>
      </c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65"/>
      <c r="TF122" s="65"/>
      <c r="TG122" s="65"/>
      <c r="TH122" s="65"/>
      <c r="TI122" s="13">
        <f t="shared" si="111"/>
        <v>0</v>
      </c>
      <c r="TJ122" s="13">
        <f t="shared" si="112"/>
        <v>0</v>
      </c>
      <c r="TK122" s="13">
        <f t="shared" si="113"/>
        <v>0</v>
      </c>
      <c r="TL122" s="13">
        <f t="shared" si="114"/>
        <v>0</v>
      </c>
      <c r="TM122" s="13">
        <f t="shared" si="115"/>
        <v>0</v>
      </c>
      <c r="TN122" s="13">
        <f t="shared" si="116"/>
        <v>0</v>
      </c>
      <c r="TO122" s="13">
        <f t="shared" si="117"/>
        <v>0</v>
      </c>
      <c r="TP122" s="13">
        <f t="shared" si="118"/>
        <v>0</v>
      </c>
      <c r="TQ122" s="13">
        <f t="shared" si="119"/>
        <v>0</v>
      </c>
      <c r="TR122" s="13">
        <f t="shared" si="120"/>
        <v>0</v>
      </c>
      <c r="TS122" s="13">
        <f t="shared" si="121"/>
        <v>0</v>
      </c>
      <c r="TT122" s="13">
        <f t="shared" si="122"/>
        <v>0</v>
      </c>
      <c r="TU122" s="1687">
        <f t="shared" si="123"/>
        <v>0</v>
      </c>
      <c r="TV122" s="1687">
        <f t="shared" si="124"/>
        <v>0</v>
      </c>
      <c r="TW122" s="1687">
        <f t="shared" si="125"/>
        <v>0</v>
      </c>
      <c r="TX122" s="1687">
        <f t="shared" si="126"/>
        <v>0</v>
      </c>
      <c r="TY122" s="1687">
        <f t="shared" si="127"/>
        <v>0</v>
      </c>
      <c r="TZ122" s="1687">
        <f t="shared" si="128"/>
        <v>0</v>
      </c>
      <c r="UA122" s="1687">
        <f t="shared" si="129"/>
        <v>0</v>
      </c>
      <c r="UB122" s="1687">
        <f t="shared" si="130"/>
        <v>0</v>
      </c>
      <c r="UC122" s="1687">
        <f t="shared" si="131"/>
        <v>0</v>
      </c>
      <c r="UD122" s="1687">
        <f t="shared" si="132"/>
        <v>0</v>
      </c>
      <c r="UE122" s="1687">
        <f t="shared" si="133"/>
        <v>0</v>
      </c>
      <c r="UF122" s="1687">
        <f t="shared" si="134"/>
        <v>0</v>
      </c>
      <c r="UG122" s="1687">
        <f t="shared" si="135"/>
        <v>0</v>
      </c>
      <c r="UH122" s="1687">
        <f t="shared" si="136"/>
        <v>0</v>
      </c>
      <c r="UI122" s="1687">
        <f t="shared" si="82"/>
        <v>0</v>
      </c>
      <c r="UJ122" s="1687">
        <f t="shared" si="110"/>
        <v>0</v>
      </c>
      <c r="UK122" s="1687">
        <f t="shared" si="110"/>
        <v>27.5</v>
      </c>
    </row>
    <row r="123" spans="2:557">
      <c r="B123" s="1"/>
      <c r="D123" s="59"/>
      <c r="E123" s="1"/>
      <c r="F123" s="918" t="s">
        <v>524</v>
      </c>
      <c r="G123" s="135">
        <v>0</v>
      </c>
      <c r="H123" s="137">
        <v>0</v>
      </c>
      <c r="I123" s="137">
        <v>0</v>
      </c>
      <c r="J123" s="136">
        <v>0</v>
      </c>
      <c r="K123" s="135">
        <v>0</v>
      </c>
      <c r="L123" s="137">
        <v>0</v>
      </c>
      <c r="M123" s="137">
        <v>0</v>
      </c>
      <c r="N123" s="136">
        <v>0</v>
      </c>
      <c r="O123" s="135">
        <v>0</v>
      </c>
      <c r="P123" s="137">
        <v>0</v>
      </c>
      <c r="Q123" s="137">
        <v>0</v>
      </c>
      <c r="R123" s="136">
        <v>0</v>
      </c>
      <c r="S123" s="135">
        <v>0</v>
      </c>
      <c r="T123" s="137">
        <v>0</v>
      </c>
      <c r="U123" s="137">
        <v>0</v>
      </c>
      <c r="V123" s="136">
        <v>0</v>
      </c>
      <c r="W123" s="135">
        <v>0</v>
      </c>
      <c r="X123" s="137">
        <v>0</v>
      </c>
      <c r="Y123" s="137">
        <v>0</v>
      </c>
      <c r="Z123" s="136">
        <v>0</v>
      </c>
      <c r="AA123" s="135">
        <v>0</v>
      </c>
      <c r="AB123" s="137">
        <v>0</v>
      </c>
      <c r="AC123" s="137">
        <v>0</v>
      </c>
      <c r="AD123" s="136">
        <v>0</v>
      </c>
      <c r="AE123" s="135">
        <v>0</v>
      </c>
      <c r="AF123" s="137">
        <v>0</v>
      </c>
      <c r="AG123" s="137">
        <v>0</v>
      </c>
      <c r="AH123" s="136">
        <v>0</v>
      </c>
      <c r="AI123" s="137">
        <v>0</v>
      </c>
      <c r="AJ123" s="137">
        <v>0</v>
      </c>
      <c r="AK123" s="137">
        <v>0</v>
      </c>
      <c r="AL123" s="136">
        <v>0</v>
      </c>
      <c r="AM123" s="137">
        <v>0</v>
      </c>
      <c r="AN123" s="137">
        <v>0</v>
      </c>
      <c r="AO123" s="137">
        <v>0</v>
      </c>
      <c r="AP123" s="136">
        <v>0</v>
      </c>
      <c r="AQ123" s="137">
        <v>0</v>
      </c>
      <c r="AR123" s="137">
        <v>0</v>
      </c>
      <c r="AS123" s="137">
        <v>0</v>
      </c>
      <c r="AT123" s="136">
        <v>0</v>
      </c>
      <c r="AU123" s="137">
        <v>0</v>
      </c>
      <c r="AV123" s="137">
        <v>0</v>
      </c>
      <c r="AW123" s="137">
        <v>0</v>
      </c>
      <c r="AX123" s="136">
        <v>0</v>
      </c>
      <c r="AY123" s="137">
        <v>0</v>
      </c>
      <c r="AZ123" s="137">
        <v>0</v>
      </c>
      <c r="BA123" s="137">
        <v>0</v>
      </c>
      <c r="BB123" s="136">
        <v>0</v>
      </c>
      <c r="BC123" s="137">
        <v>0</v>
      </c>
      <c r="BD123" s="137">
        <v>0</v>
      </c>
      <c r="BE123" s="137">
        <v>0</v>
      </c>
      <c r="BF123" s="136">
        <v>0</v>
      </c>
      <c r="BG123" s="137">
        <v>0</v>
      </c>
      <c r="BH123" s="137">
        <v>0</v>
      </c>
      <c r="BI123" s="137">
        <v>0</v>
      </c>
      <c r="BJ123" s="136">
        <v>0</v>
      </c>
      <c r="BK123" s="137">
        <v>0</v>
      </c>
      <c r="BL123" s="137">
        <v>0</v>
      </c>
      <c r="BM123" s="137">
        <v>0</v>
      </c>
      <c r="BN123" s="136">
        <v>0</v>
      </c>
      <c r="BO123" s="137">
        <v>0</v>
      </c>
      <c r="BP123" s="137">
        <v>0</v>
      </c>
      <c r="BQ123" s="137">
        <v>0</v>
      </c>
      <c r="BR123" s="136">
        <v>0</v>
      </c>
      <c r="BS123" s="137">
        <v>0</v>
      </c>
      <c r="BT123" s="137">
        <v>0</v>
      </c>
      <c r="BU123" s="137">
        <v>0</v>
      </c>
      <c r="BV123" s="136">
        <v>0</v>
      </c>
      <c r="BW123" s="137">
        <v>0</v>
      </c>
      <c r="BX123" s="137">
        <v>0</v>
      </c>
      <c r="BY123" s="137">
        <v>0</v>
      </c>
      <c r="BZ123" s="136">
        <v>0</v>
      </c>
      <c r="CA123" s="137">
        <v>0</v>
      </c>
      <c r="CB123" s="137">
        <v>0</v>
      </c>
      <c r="CC123" s="137">
        <v>0</v>
      </c>
      <c r="CD123" s="136">
        <v>0</v>
      </c>
      <c r="CE123" s="137">
        <v>0</v>
      </c>
      <c r="CF123" s="137">
        <v>0</v>
      </c>
      <c r="CG123" s="137">
        <v>0</v>
      </c>
      <c r="CH123" s="136">
        <v>0</v>
      </c>
      <c r="CI123" s="137">
        <v>0</v>
      </c>
      <c r="CJ123" s="137">
        <v>0</v>
      </c>
      <c r="CK123" s="137">
        <v>0</v>
      </c>
      <c r="CL123" s="136">
        <v>0</v>
      </c>
      <c r="CM123" s="137">
        <v>0</v>
      </c>
      <c r="CN123" s="137">
        <v>0</v>
      </c>
      <c r="CO123" s="137">
        <v>0</v>
      </c>
      <c r="CP123" s="136">
        <v>0</v>
      </c>
      <c r="CQ123" s="137">
        <v>0</v>
      </c>
      <c r="CR123" s="137">
        <v>0</v>
      </c>
      <c r="CS123" s="137">
        <v>0</v>
      </c>
      <c r="CT123" s="136">
        <v>0</v>
      </c>
      <c r="CU123" s="137">
        <v>0</v>
      </c>
      <c r="CV123" s="137">
        <v>0</v>
      </c>
      <c r="CW123" s="137">
        <v>0</v>
      </c>
      <c r="CX123" s="136">
        <v>0</v>
      </c>
      <c r="CY123" s="137">
        <v>0</v>
      </c>
      <c r="CZ123" s="137">
        <v>0</v>
      </c>
      <c r="DA123" s="137">
        <v>0</v>
      </c>
      <c r="DB123" s="136">
        <v>0</v>
      </c>
      <c r="DC123" s="137">
        <v>0</v>
      </c>
      <c r="DD123" s="137">
        <v>0</v>
      </c>
      <c r="DE123" s="137">
        <v>0</v>
      </c>
      <c r="DF123" s="137">
        <v>0</v>
      </c>
      <c r="DG123" s="135">
        <v>0</v>
      </c>
      <c r="DH123" s="137">
        <v>0</v>
      </c>
      <c r="DI123" s="137">
        <v>0</v>
      </c>
      <c r="DJ123" s="137">
        <v>0</v>
      </c>
      <c r="DK123" s="135">
        <v>0</v>
      </c>
      <c r="DL123" s="137">
        <v>0</v>
      </c>
      <c r="DM123" s="137">
        <v>0</v>
      </c>
      <c r="DN123" s="136">
        <v>0</v>
      </c>
      <c r="DO123" s="137">
        <v>0</v>
      </c>
      <c r="DP123" s="137">
        <v>0</v>
      </c>
      <c r="DQ123" s="137">
        <v>0</v>
      </c>
      <c r="DR123" s="137">
        <v>0</v>
      </c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  <c r="EL123" s="65"/>
      <c r="EM123" s="65"/>
      <c r="EN123" s="65"/>
      <c r="EO123" s="65"/>
      <c r="EP123" s="65"/>
      <c r="EQ123" s="65"/>
      <c r="ER123" s="65"/>
      <c r="ES123" s="65"/>
      <c r="ET123" s="65"/>
      <c r="EU123" s="65"/>
      <c r="EV123" s="65"/>
      <c r="EW123" s="65"/>
      <c r="EX123" s="65"/>
      <c r="EY123" s="65"/>
      <c r="EZ123" s="65"/>
      <c r="FA123" s="65"/>
      <c r="FB123" s="65"/>
      <c r="FC123" s="65"/>
      <c r="FD123" s="65"/>
      <c r="FE123" s="65"/>
      <c r="FF123" s="65"/>
      <c r="FG123" s="65"/>
      <c r="FH123" s="65"/>
      <c r="FI123" s="65"/>
      <c r="FJ123" s="65"/>
      <c r="FK123" s="65"/>
      <c r="FL123" s="65"/>
      <c r="FM123" s="65"/>
      <c r="FN123" s="65"/>
      <c r="FO123" s="65"/>
      <c r="FP123" s="65"/>
      <c r="FQ123" s="65"/>
      <c r="FR123" s="65"/>
      <c r="FS123" s="65"/>
      <c r="FT123" s="65"/>
      <c r="FU123" s="65"/>
      <c r="FV123" s="65"/>
      <c r="FW123" s="65"/>
      <c r="FX123" s="65"/>
      <c r="FY123" s="65"/>
      <c r="FZ123" s="65"/>
      <c r="GA123" s="65"/>
      <c r="GB123" s="65"/>
      <c r="GC123" s="65"/>
      <c r="GD123" s="65"/>
      <c r="GE123" s="65"/>
      <c r="GF123" s="65"/>
      <c r="GG123" s="65"/>
      <c r="GH123" s="65"/>
      <c r="GI123" s="65"/>
      <c r="GJ123" s="65"/>
      <c r="GK123" s="65"/>
      <c r="GL123" s="65"/>
      <c r="GM123" s="65"/>
      <c r="GN123" s="65"/>
      <c r="GO123" s="65"/>
      <c r="GP123" s="65"/>
      <c r="GQ123" s="65"/>
      <c r="GR123" s="65"/>
      <c r="GS123" s="65"/>
      <c r="GT123" s="65"/>
      <c r="GU123" s="65"/>
      <c r="GV123" s="65"/>
      <c r="GW123" s="65"/>
      <c r="GX123" s="65"/>
      <c r="GY123" s="65"/>
      <c r="GZ123" s="65"/>
      <c r="HA123" s="65"/>
      <c r="HB123" s="65"/>
      <c r="HC123" s="65"/>
      <c r="HD123" s="65"/>
      <c r="HE123" s="65"/>
      <c r="HF123" s="65"/>
      <c r="HG123" s="65"/>
      <c r="HH123" s="65"/>
      <c r="HI123" s="65"/>
      <c r="HJ123" s="65"/>
      <c r="HK123" s="65"/>
      <c r="HL123" s="65"/>
      <c r="HM123" s="65"/>
      <c r="HN123" s="65"/>
      <c r="HO123" s="65"/>
      <c r="HP123" s="65"/>
      <c r="HQ123" s="65"/>
      <c r="HR123" s="65"/>
      <c r="HS123" s="65"/>
      <c r="HT123" s="65"/>
      <c r="HU123" s="65"/>
      <c r="HV123" s="65"/>
      <c r="HW123" s="65"/>
      <c r="HX123" s="65"/>
      <c r="HY123" s="65"/>
      <c r="HZ123" s="65"/>
      <c r="IA123" s="65"/>
      <c r="IB123" s="65"/>
      <c r="IC123" s="65"/>
      <c r="ID123" s="65"/>
      <c r="IE123" s="65"/>
      <c r="IF123" s="65"/>
      <c r="IG123" s="65"/>
      <c r="IH123" s="65"/>
      <c r="II123" s="65"/>
      <c r="IJ123" s="65"/>
      <c r="IK123" s="65"/>
      <c r="IL123" s="65"/>
      <c r="IM123" s="65"/>
      <c r="IN123" s="65"/>
      <c r="IO123" s="65"/>
      <c r="IP123" s="65"/>
      <c r="IQ123" s="65"/>
      <c r="IR123" s="65"/>
      <c r="IS123" s="65"/>
      <c r="IT123" s="65"/>
      <c r="IU123" s="65"/>
      <c r="IV123" s="65"/>
      <c r="IW123" s="65"/>
      <c r="IX123" s="65"/>
      <c r="IY123" s="65"/>
      <c r="IZ123" s="65"/>
      <c r="JA123" s="65"/>
      <c r="JB123" s="65"/>
      <c r="JC123" s="65"/>
      <c r="JD123" s="65"/>
      <c r="JE123" s="65"/>
      <c r="JF123" s="65"/>
      <c r="JG123" s="65"/>
      <c r="JH123" s="65"/>
      <c r="JI123" s="65"/>
      <c r="JJ123" s="65"/>
      <c r="JK123" s="65"/>
      <c r="JL123" s="65"/>
      <c r="JM123" s="65"/>
      <c r="JN123" s="65"/>
      <c r="JO123" s="65"/>
      <c r="JP123" s="65"/>
      <c r="JQ123" s="65"/>
      <c r="JR123" s="65"/>
      <c r="JS123" s="65"/>
      <c r="JT123" s="65"/>
      <c r="JU123" s="65"/>
      <c r="JV123" s="65"/>
      <c r="JW123" s="65"/>
      <c r="JX123" s="65"/>
      <c r="JY123" s="65"/>
      <c r="JZ123" s="65"/>
      <c r="KA123" s="65"/>
      <c r="KB123" s="65"/>
      <c r="KC123" s="65"/>
      <c r="KD123" s="65"/>
      <c r="KE123" s="65"/>
      <c r="KF123" s="65"/>
      <c r="KG123" s="65"/>
      <c r="KH123" s="65"/>
      <c r="KI123" s="65"/>
      <c r="KJ123" s="65"/>
      <c r="KK123" s="65"/>
      <c r="KL123" s="65"/>
      <c r="KM123" s="65"/>
      <c r="KN123" s="65"/>
      <c r="KO123" s="65"/>
      <c r="KP123" s="65"/>
      <c r="KQ123" s="65"/>
      <c r="KR123" s="65"/>
      <c r="KS123" s="65"/>
      <c r="KT123" s="65"/>
      <c r="KU123" s="65"/>
      <c r="KV123" s="65"/>
      <c r="KW123" s="65"/>
      <c r="KX123" s="65"/>
      <c r="KY123" s="65"/>
      <c r="KZ123" s="65"/>
      <c r="LA123" s="65"/>
      <c r="LB123" s="65"/>
      <c r="LC123" s="65"/>
      <c r="LD123" s="65"/>
      <c r="LE123" s="65"/>
      <c r="LF123" s="65"/>
      <c r="LG123" s="65"/>
      <c r="LH123" s="65"/>
      <c r="LI123" s="65"/>
      <c r="LJ123" s="65"/>
      <c r="LK123" s="65"/>
      <c r="LL123" s="65"/>
      <c r="LM123" s="65"/>
      <c r="LN123" s="65"/>
      <c r="LO123" s="65"/>
      <c r="LP123" s="65"/>
      <c r="LQ123" s="65"/>
      <c r="LR123" s="65"/>
      <c r="LS123" s="65"/>
      <c r="LT123" s="65"/>
      <c r="LU123" s="65"/>
      <c r="LV123" s="65"/>
      <c r="LW123" s="65"/>
      <c r="LX123" s="65"/>
      <c r="LY123" s="65"/>
      <c r="LZ123" s="65"/>
      <c r="MA123" s="65"/>
      <c r="MB123" s="65"/>
      <c r="MC123" s="65"/>
      <c r="MD123" s="65"/>
      <c r="ME123" s="65"/>
      <c r="MF123" s="65"/>
      <c r="MG123" s="65"/>
      <c r="MH123" s="65"/>
      <c r="MI123" s="65"/>
      <c r="MJ123" s="65"/>
      <c r="MK123" s="65"/>
      <c r="ML123" s="65"/>
      <c r="MM123" s="65"/>
      <c r="MN123" s="65"/>
      <c r="MO123" s="65"/>
      <c r="MP123" s="65"/>
      <c r="MQ123" s="65"/>
      <c r="MR123" s="65"/>
      <c r="MS123" s="65"/>
      <c r="MT123" s="65"/>
      <c r="MU123" s="65"/>
      <c r="MV123" s="65"/>
      <c r="MW123" s="65"/>
      <c r="MX123" s="65"/>
      <c r="MY123" s="65"/>
      <c r="MZ123" s="65"/>
      <c r="NA123" s="65"/>
      <c r="NB123" s="65"/>
      <c r="NC123" s="65"/>
      <c r="ND123" s="65"/>
      <c r="NE123" s="65"/>
      <c r="NF123" s="65"/>
      <c r="NG123" s="65"/>
      <c r="NH123" s="65"/>
      <c r="NI123" s="65"/>
      <c r="NJ123" s="65"/>
      <c r="NK123" s="65"/>
      <c r="NL123" s="65"/>
      <c r="NM123" s="65"/>
      <c r="NN123" s="65"/>
      <c r="NO123" s="65"/>
      <c r="NP123" s="65"/>
      <c r="NQ123" s="65"/>
      <c r="NR123" s="65"/>
      <c r="NS123" s="65"/>
      <c r="NT123" s="65"/>
      <c r="NU123" s="65"/>
      <c r="NV123" s="65"/>
      <c r="NW123" s="65"/>
      <c r="NX123" s="65"/>
      <c r="NY123" s="65"/>
      <c r="NZ123" s="65"/>
      <c r="OA123" s="65"/>
      <c r="OB123" s="65"/>
      <c r="OC123" s="65"/>
      <c r="OD123" s="65"/>
      <c r="OE123" s="65"/>
      <c r="OF123" s="65"/>
      <c r="OG123" s="65"/>
      <c r="OH123" s="65"/>
      <c r="OI123" s="65"/>
      <c r="OJ123" s="65"/>
      <c r="OK123" s="65"/>
      <c r="OL123" s="65"/>
      <c r="OM123" s="65"/>
      <c r="ON123" s="65"/>
      <c r="OO123" s="65"/>
      <c r="OP123" s="65"/>
      <c r="OQ123" s="65"/>
      <c r="OR123" s="65"/>
      <c r="OS123" s="65"/>
      <c r="OT123" s="65"/>
      <c r="OU123" s="65"/>
      <c r="OV123" s="65"/>
      <c r="OW123" s="65"/>
      <c r="OX123" s="65"/>
      <c r="OY123" s="65"/>
      <c r="OZ123" s="65"/>
      <c r="PA123" s="65"/>
      <c r="PB123" s="65"/>
      <c r="PC123" s="65"/>
      <c r="PD123" s="65"/>
      <c r="PE123" s="65"/>
      <c r="PF123" s="65"/>
      <c r="PG123" s="65"/>
      <c r="PH123" s="65"/>
      <c r="PI123" s="65"/>
      <c r="PJ123" s="65"/>
      <c r="PK123" s="65"/>
      <c r="PL123" s="65"/>
      <c r="PM123" s="65"/>
      <c r="PN123" s="65"/>
      <c r="PO123" s="65"/>
      <c r="PP123" s="65"/>
      <c r="PQ123" s="65"/>
      <c r="PR123" s="65"/>
      <c r="PS123" s="65"/>
      <c r="PT123" s="65"/>
      <c r="PU123" s="65"/>
      <c r="PV123" s="65"/>
      <c r="PW123" s="65"/>
      <c r="PX123" s="65"/>
      <c r="PY123" s="65"/>
      <c r="PZ123" s="65"/>
      <c r="QA123" s="65"/>
      <c r="QB123" s="65"/>
      <c r="QC123" s="65"/>
      <c r="QD123" s="65"/>
      <c r="QE123" s="65"/>
      <c r="QF123" s="65"/>
      <c r="QG123" s="65"/>
      <c r="QH123" s="65"/>
      <c r="QI123" s="65"/>
      <c r="QJ123" s="65"/>
      <c r="QK123" s="65"/>
      <c r="QL123" s="65"/>
      <c r="QM123" s="65"/>
      <c r="QN123" s="65"/>
      <c r="QO123" s="65"/>
      <c r="QP123" s="65"/>
      <c r="QQ123" s="65"/>
      <c r="QR123" s="65"/>
      <c r="QS123" s="65"/>
      <c r="QT123" s="65"/>
      <c r="QU123" s="65"/>
      <c r="QV123" s="65"/>
      <c r="QW123" s="65"/>
      <c r="QX123" s="65"/>
      <c r="QY123" s="65"/>
      <c r="QZ123" s="65"/>
      <c r="RA123" s="65"/>
      <c r="RB123" s="65"/>
      <c r="RC123" s="65"/>
      <c r="RD123" s="65"/>
      <c r="RE123" s="65"/>
      <c r="RF123" s="65"/>
      <c r="RG123" s="65"/>
      <c r="RH123" s="65"/>
      <c r="RI123" s="65"/>
      <c r="RJ123" s="65"/>
      <c r="RK123" s="65"/>
      <c r="RL123" s="65"/>
      <c r="RM123" s="65"/>
      <c r="RN123" s="65"/>
      <c r="RO123" s="65"/>
      <c r="RP123" s="65"/>
      <c r="RQ123" s="65"/>
      <c r="RR123" s="65"/>
      <c r="RS123" s="65"/>
      <c r="RT123" s="65"/>
      <c r="RU123" s="65"/>
      <c r="RV123" s="65"/>
      <c r="RW123" s="65"/>
      <c r="RX123" s="65"/>
      <c r="RY123" s="65"/>
      <c r="RZ123" s="65"/>
      <c r="SA123" s="65"/>
      <c r="SB123" s="65"/>
      <c r="SC123" s="65"/>
      <c r="SD123" s="65"/>
      <c r="SE123" s="65"/>
      <c r="SF123" s="65"/>
      <c r="SG123" s="65"/>
      <c r="SH123" s="65"/>
      <c r="SI123" s="65"/>
      <c r="SJ123" s="65"/>
      <c r="SK123" s="65"/>
      <c r="SL123" s="65"/>
      <c r="SM123" s="65"/>
      <c r="SN123" s="65"/>
      <c r="SO123" s="65"/>
      <c r="SP123" s="65"/>
      <c r="SQ123" s="65"/>
      <c r="SR123" s="65"/>
      <c r="SS123" s="65"/>
      <c r="ST123" s="65"/>
      <c r="SU123" s="65"/>
      <c r="SV123" s="65"/>
      <c r="SW123" s="65"/>
      <c r="SX123" s="65"/>
      <c r="SY123" s="65"/>
      <c r="SZ123" s="65"/>
      <c r="TA123" s="65"/>
      <c r="TB123" s="65"/>
      <c r="TC123" s="65"/>
      <c r="TD123" s="65"/>
      <c r="TE123" s="65"/>
      <c r="TF123" s="65"/>
      <c r="TG123" s="65"/>
      <c r="TH123" s="65"/>
      <c r="TI123" s="13">
        <f t="shared" si="111"/>
        <v>0</v>
      </c>
      <c r="TJ123" s="13">
        <f t="shared" si="112"/>
        <v>0</v>
      </c>
      <c r="TK123" s="13">
        <f t="shared" si="113"/>
        <v>0</v>
      </c>
      <c r="TL123" s="13">
        <f t="shared" si="114"/>
        <v>0</v>
      </c>
      <c r="TM123" s="13">
        <f t="shared" si="115"/>
        <v>0</v>
      </c>
      <c r="TN123" s="13">
        <f t="shared" si="116"/>
        <v>0</v>
      </c>
      <c r="TO123" s="13">
        <f t="shared" si="117"/>
        <v>0</v>
      </c>
      <c r="TP123" s="13">
        <f t="shared" si="118"/>
        <v>0</v>
      </c>
      <c r="TQ123" s="13">
        <f t="shared" si="119"/>
        <v>0</v>
      </c>
      <c r="TR123" s="13">
        <f t="shared" si="120"/>
        <v>0</v>
      </c>
      <c r="TS123" s="133">
        <f t="shared" si="121"/>
        <v>0</v>
      </c>
      <c r="TT123" s="133">
        <f t="shared" si="122"/>
        <v>0</v>
      </c>
      <c r="TU123" s="133">
        <f t="shared" si="123"/>
        <v>0</v>
      </c>
      <c r="TV123" s="133">
        <f t="shared" si="124"/>
        <v>0</v>
      </c>
      <c r="TW123" s="133">
        <f t="shared" si="125"/>
        <v>0</v>
      </c>
      <c r="TX123" s="133">
        <f t="shared" si="126"/>
        <v>0</v>
      </c>
      <c r="TY123" s="133">
        <f t="shared" si="127"/>
        <v>0</v>
      </c>
      <c r="TZ123" s="133">
        <f t="shared" si="128"/>
        <v>0</v>
      </c>
      <c r="UA123" s="133">
        <f t="shared" si="129"/>
        <v>0</v>
      </c>
      <c r="UB123" s="133">
        <f t="shared" si="130"/>
        <v>0</v>
      </c>
      <c r="UC123" s="133">
        <f t="shared" si="131"/>
        <v>0</v>
      </c>
      <c r="UD123" s="133">
        <f t="shared" si="132"/>
        <v>0</v>
      </c>
      <c r="UE123" s="133">
        <f t="shared" si="133"/>
        <v>0</v>
      </c>
      <c r="UF123" s="133">
        <f t="shared" si="134"/>
        <v>0</v>
      </c>
      <c r="UG123" s="133">
        <f t="shared" si="135"/>
        <v>0</v>
      </c>
      <c r="UH123" s="133">
        <f t="shared" si="136"/>
        <v>0</v>
      </c>
      <c r="UI123" s="133">
        <f t="shared" si="82"/>
        <v>0</v>
      </c>
      <c r="UJ123" s="133">
        <f t="shared" si="110"/>
        <v>0</v>
      </c>
      <c r="UK123" s="133">
        <f t="shared" si="110"/>
        <v>0</v>
      </c>
    </row>
    <row r="124" spans="2:557">
      <c r="B124" s="64"/>
      <c r="C124" s="37"/>
      <c r="D124" s="37"/>
      <c r="E124" s="37"/>
      <c r="F124" s="371" t="s">
        <v>36</v>
      </c>
      <c r="G124" s="372">
        <v>0</v>
      </c>
      <c r="H124" s="66">
        <v>0</v>
      </c>
      <c r="I124" s="66">
        <v>0</v>
      </c>
      <c r="J124" s="373">
        <v>0</v>
      </c>
      <c r="K124" s="372">
        <v>0</v>
      </c>
      <c r="L124" s="66">
        <v>0</v>
      </c>
      <c r="M124" s="66">
        <v>0</v>
      </c>
      <c r="N124" s="373">
        <v>0</v>
      </c>
      <c r="O124" s="372">
        <v>0</v>
      </c>
      <c r="P124" s="66">
        <v>0</v>
      </c>
      <c r="Q124" s="66">
        <v>0</v>
      </c>
      <c r="R124" s="373">
        <v>0</v>
      </c>
      <c r="S124" s="372">
        <v>0</v>
      </c>
      <c r="T124" s="66">
        <v>0</v>
      </c>
      <c r="U124" s="66">
        <v>0</v>
      </c>
      <c r="V124" s="373">
        <v>0</v>
      </c>
      <c r="W124" s="372">
        <v>0</v>
      </c>
      <c r="X124" s="66">
        <v>0</v>
      </c>
      <c r="Y124" s="66">
        <v>0</v>
      </c>
      <c r="Z124" s="373">
        <v>0</v>
      </c>
      <c r="AA124" s="372">
        <v>0</v>
      </c>
      <c r="AB124" s="66">
        <v>0</v>
      </c>
      <c r="AC124" s="66">
        <v>0</v>
      </c>
      <c r="AD124" s="373">
        <v>0</v>
      </c>
      <c r="AE124" s="372">
        <v>0</v>
      </c>
      <c r="AF124" s="66">
        <v>0</v>
      </c>
      <c r="AG124" s="66">
        <v>0</v>
      </c>
      <c r="AH124" s="373">
        <v>0</v>
      </c>
      <c r="AI124" s="66">
        <v>0</v>
      </c>
      <c r="AJ124" s="66">
        <v>0</v>
      </c>
      <c r="AK124" s="66">
        <v>0</v>
      </c>
      <c r="AL124" s="373">
        <v>0</v>
      </c>
      <c r="AM124" s="66">
        <v>0</v>
      </c>
      <c r="AN124" s="66">
        <v>0</v>
      </c>
      <c r="AO124" s="66">
        <v>0</v>
      </c>
      <c r="AP124" s="373">
        <v>0</v>
      </c>
      <c r="AQ124" s="66">
        <v>0</v>
      </c>
      <c r="AR124" s="66">
        <v>0</v>
      </c>
      <c r="AS124" s="66">
        <v>0</v>
      </c>
      <c r="AT124" s="373">
        <v>0</v>
      </c>
      <c r="AU124" s="66">
        <v>0</v>
      </c>
      <c r="AV124" s="66">
        <v>0</v>
      </c>
      <c r="AW124" s="66">
        <v>0</v>
      </c>
      <c r="AX124" s="374">
        <v>0</v>
      </c>
      <c r="AY124" s="128">
        <v>0</v>
      </c>
      <c r="AZ124" s="128">
        <v>0</v>
      </c>
      <c r="BA124" s="128">
        <v>0</v>
      </c>
      <c r="BB124" s="374">
        <v>0</v>
      </c>
      <c r="BC124" s="66">
        <v>0</v>
      </c>
      <c r="BD124" s="66">
        <v>0</v>
      </c>
      <c r="BE124" s="66">
        <v>0</v>
      </c>
      <c r="BF124" s="373">
        <v>0</v>
      </c>
      <c r="BG124" s="66">
        <v>0</v>
      </c>
      <c r="BH124" s="66">
        <v>0</v>
      </c>
      <c r="BI124" s="66">
        <v>0</v>
      </c>
      <c r="BJ124" s="373">
        <v>0</v>
      </c>
      <c r="BK124" s="66">
        <v>0</v>
      </c>
      <c r="BL124" s="66">
        <v>0</v>
      </c>
      <c r="BM124" s="66">
        <v>0</v>
      </c>
      <c r="BN124" s="373">
        <v>0</v>
      </c>
      <c r="BO124" s="66">
        <v>0</v>
      </c>
      <c r="BP124" s="66">
        <v>0</v>
      </c>
      <c r="BQ124" s="66">
        <v>0</v>
      </c>
      <c r="BR124" s="373">
        <v>0</v>
      </c>
      <c r="BS124" s="66">
        <v>0</v>
      </c>
      <c r="BT124" s="66">
        <v>0</v>
      </c>
      <c r="BU124" s="66">
        <v>0</v>
      </c>
      <c r="BV124" s="373">
        <v>0</v>
      </c>
      <c r="BW124" s="66">
        <v>0</v>
      </c>
      <c r="BX124" s="66">
        <v>0</v>
      </c>
      <c r="BY124" s="66">
        <v>0</v>
      </c>
      <c r="BZ124" s="373">
        <v>0</v>
      </c>
      <c r="CA124" s="66">
        <v>0</v>
      </c>
      <c r="CB124" s="66">
        <v>0</v>
      </c>
      <c r="CC124" s="66">
        <v>0</v>
      </c>
      <c r="CD124" s="373">
        <v>0</v>
      </c>
      <c r="CE124" s="66">
        <v>0</v>
      </c>
      <c r="CF124" s="66">
        <v>0</v>
      </c>
      <c r="CG124" s="66">
        <v>0</v>
      </c>
      <c r="CH124" s="373">
        <v>0</v>
      </c>
      <c r="CI124" s="66">
        <v>0</v>
      </c>
      <c r="CJ124" s="66">
        <v>0</v>
      </c>
      <c r="CK124" s="66">
        <v>0</v>
      </c>
      <c r="CL124" s="373">
        <v>0</v>
      </c>
      <c r="CM124" s="66">
        <v>0</v>
      </c>
      <c r="CN124" s="66">
        <v>0</v>
      </c>
      <c r="CO124" s="66">
        <v>0</v>
      </c>
      <c r="CP124" s="373">
        <v>0</v>
      </c>
      <c r="CQ124" s="66">
        <v>0</v>
      </c>
      <c r="CR124" s="66">
        <v>0</v>
      </c>
      <c r="CS124" s="66">
        <v>0</v>
      </c>
      <c r="CT124" s="373">
        <v>0</v>
      </c>
      <c r="CU124" s="66">
        <v>0</v>
      </c>
      <c r="CV124" s="66">
        <v>0</v>
      </c>
      <c r="CW124" s="66">
        <v>0</v>
      </c>
      <c r="CX124" s="373">
        <v>0</v>
      </c>
      <c r="CY124" s="66">
        <v>0</v>
      </c>
      <c r="CZ124" s="66">
        <v>0</v>
      </c>
      <c r="DA124" s="66">
        <v>0</v>
      </c>
      <c r="DB124" s="373">
        <v>0</v>
      </c>
      <c r="DC124" s="66">
        <v>0</v>
      </c>
      <c r="DD124" s="66">
        <v>0</v>
      </c>
      <c r="DE124" s="66">
        <v>0</v>
      </c>
      <c r="DF124" s="66">
        <v>0</v>
      </c>
      <c r="DG124" s="372">
        <v>0</v>
      </c>
      <c r="DH124" s="66">
        <v>0</v>
      </c>
      <c r="DI124" s="66">
        <v>0</v>
      </c>
      <c r="DJ124" s="66">
        <v>0</v>
      </c>
      <c r="DK124" s="372">
        <v>0</v>
      </c>
      <c r="DL124" s="66">
        <v>0</v>
      </c>
      <c r="DM124" s="66">
        <v>0</v>
      </c>
      <c r="DN124" s="373">
        <v>0</v>
      </c>
      <c r="DO124" s="66">
        <v>0</v>
      </c>
      <c r="DP124" s="66">
        <v>0</v>
      </c>
      <c r="DQ124" s="66">
        <v>0</v>
      </c>
      <c r="DR124" s="66">
        <v>0</v>
      </c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  <c r="EL124" s="65"/>
      <c r="EM124" s="65"/>
      <c r="EN124" s="65"/>
      <c r="EO124" s="65"/>
      <c r="EP124" s="65"/>
      <c r="EQ124" s="65"/>
      <c r="ER124" s="65"/>
      <c r="ES124" s="65"/>
      <c r="ET124" s="65"/>
      <c r="EU124" s="65"/>
      <c r="EV124" s="65"/>
      <c r="EW124" s="65"/>
      <c r="EX124" s="65"/>
      <c r="EY124" s="65"/>
      <c r="EZ124" s="65"/>
      <c r="FA124" s="65"/>
      <c r="FB124" s="65"/>
      <c r="FC124" s="65"/>
      <c r="FD124" s="65"/>
      <c r="FE124" s="65"/>
      <c r="FF124" s="65"/>
      <c r="FG124" s="65"/>
      <c r="FH124" s="65"/>
      <c r="FI124" s="65"/>
      <c r="FJ124" s="65"/>
      <c r="FK124" s="65"/>
      <c r="FL124" s="65"/>
      <c r="FM124" s="65"/>
      <c r="FN124" s="65"/>
      <c r="FO124" s="65"/>
      <c r="FP124" s="65"/>
      <c r="FQ124" s="65"/>
      <c r="FR124" s="65"/>
      <c r="FS124" s="65"/>
      <c r="FT124" s="65"/>
      <c r="FU124" s="65"/>
      <c r="FV124" s="65"/>
      <c r="FW124" s="65"/>
      <c r="FX124" s="65"/>
      <c r="FY124" s="65"/>
      <c r="FZ124" s="65"/>
      <c r="GA124" s="65"/>
      <c r="GB124" s="65"/>
      <c r="GC124" s="65"/>
      <c r="GD124" s="65"/>
      <c r="GE124" s="65"/>
      <c r="GF124" s="65"/>
      <c r="GG124" s="65"/>
      <c r="GH124" s="65"/>
      <c r="GI124" s="65"/>
      <c r="GJ124" s="65"/>
      <c r="GK124" s="65"/>
      <c r="GL124" s="65"/>
      <c r="GM124" s="65"/>
      <c r="GN124" s="65"/>
      <c r="GO124" s="65"/>
      <c r="GP124" s="65"/>
      <c r="GQ124" s="65"/>
      <c r="GR124" s="65"/>
      <c r="GS124" s="65"/>
      <c r="GT124" s="65"/>
      <c r="GU124" s="65"/>
      <c r="GV124" s="65"/>
      <c r="GW124" s="65"/>
      <c r="GX124" s="65"/>
      <c r="GY124" s="65"/>
      <c r="GZ124" s="65"/>
      <c r="HA124" s="65"/>
      <c r="HB124" s="65"/>
      <c r="HC124" s="65"/>
      <c r="HD124" s="65"/>
      <c r="HE124" s="65"/>
      <c r="HF124" s="65"/>
      <c r="HG124" s="65"/>
      <c r="HH124" s="65"/>
      <c r="HI124" s="65"/>
      <c r="HJ124" s="65"/>
      <c r="HK124" s="65"/>
      <c r="HL124" s="65"/>
      <c r="HM124" s="65"/>
      <c r="HN124" s="65"/>
      <c r="HO124" s="65"/>
      <c r="HP124" s="65"/>
      <c r="HQ124" s="65"/>
      <c r="HR124" s="65"/>
      <c r="HS124" s="65"/>
      <c r="HT124" s="65"/>
      <c r="HU124" s="65"/>
      <c r="HV124" s="65"/>
      <c r="HW124" s="65"/>
      <c r="HX124" s="65"/>
      <c r="HY124" s="65"/>
      <c r="HZ124" s="65"/>
      <c r="IA124" s="65"/>
      <c r="IB124" s="65"/>
      <c r="IC124" s="65"/>
      <c r="ID124" s="65"/>
      <c r="IE124" s="65"/>
      <c r="IF124" s="65"/>
      <c r="IG124" s="65"/>
      <c r="IH124" s="65"/>
      <c r="II124" s="65"/>
      <c r="IJ124" s="65"/>
      <c r="IK124" s="65"/>
      <c r="IL124" s="65"/>
      <c r="IM124" s="65"/>
      <c r="IN124" s="65"/>
      <c r="IO124" s="65"/>
      <c r="IP124" s="65"/>
      <c r="IQ124" s="65"/>
      <c r="IR124" s="65"/>
      <c r="IS124" s="65"/>
      <c r="IT124" s="65"/>
      <c r="IU124" s="65"/>
      <c r="IV124" s="65"/>
      <c r="IW124" s="65"/>
      <c r="IX124" s="65"/>
      <c r="IY124" s="65"/>
      <c r="IZ124" s="65"/>
      <c r="JA124" s="65"/>
      <c r="JB124" s="65"/>
      <c r="JC124" s="65"/>
      <c r="JD124" s="65"/>
      <c r="JE124" s="65"/>
      <c r="JF124" s="65"/>
      <c r="JG124" s="65"/>
      <c r="JH124" s="65"/>
      <c r="JI124" s="65"/>
      <c r="JJ124" s="65"/>
      <c r="JK124" s="65"/>
      <c r="JL124" s="65"/>
      <c r="JM124" s="65"/>
      <c r="JN124" s="65"/>
      <c r="JO124" s="65"/>
      <c r="JP124" s="65"/>
      <c r="JQ124" s="65"/>
      <c r="JR124" s="65"/>
      <c r="JS124" s="65"/>
      <c r="JT124" s="65"/>
      <c r="JU124" s="65"/>
      <c r="JV124" s="65"/>
      <c r="JW124" s="65"/>
      <c r="JX124" s="65"/>
      <c r="JY124" s="65"/>
      <c r="JZ124" s="65"/>
      <c r="KA124" s="65"/>
      <c r="KB124" s="65"/>
      <c r="KC124" s="65"/>
      <c r="KD124" s="65"/>
      <c r="KE124" s="65"/>
      <c r="KF124" s="65"/>
      <c r="KG124" s="65"/>
      <c r="KH124" s="65"/>
      <c r="KI124" s="65"/>
      <c r="KJ124" s="65"/>
      <c r="KK124" s="65"/>
      <c r="KL124" s="65"/>
      <c r="KM124" s="65"/>
      <c r="KN124" s="65"/>
      <c r="KO124" s="65"/>
      <c r="KP124" s="65"/>
      <c r="KQ124" s="65"/>
      <c r="KR124" s="65"/>
      <c r="KS124" s="65"/>
      <c r="KT124" s="65"/>
      <c r="KU124" s="65"/>
      <c r="KV124" s="65"/>
      <c r="KW124" s="65"/>
      <c r="KX124" s="65"/>
      <c r="KY124" s="65"/>
      <c r="KZ124" s="65"/>
      <c r="LA124" s="65"/>
      <c r="LB124" s="65"/>
      <c r="LC124" s="65"/>
      <c r="LD124" s="65"/>
      <c r="LE124" s="65"/>
      <c r="LF124" s="65"/>
      <c r="LG124" s="65"/>
      <c r="LH124" s="65"/>
      <c r="LI124" s="65"/>
      <c r="LJ124" s="65"/>
      <c r="LK124" s="65"/>
      <c r="LL124" s="65"/>
      <c r="LM124" s="65"/>
      <c r="LN124" s="65"/>
      <c r="LO124" s="65"/>
      <c r="LP124" s="65"/>
      <c r="LQ124" s="65"/>
      <c r="LR124" s="65"/>
      <c r="LS124" s="65"/>
      <c r="LT124" s="65"/>
      <c r="LU124" s="65"/>
      <c r="LV124" s="65"/>
      <c r="LW124" s="65"/>
      <c r="LX124" s="65"/>
      <c r="LY124" s="65"/>
      <c r="LZ124" s="65"/>
      <c r="MA124" s="65"/>
      <c r="MB124" s="65"/>
      <c r="MC124" s="65"/>
      <c r="MD124" s="65"/>
      <c r="ME124" s="65"/>
      <c r="MF124" s="65"/>
      <c r="MG124" s="65"/>
      <c r="MH124" s="65"/>
      <c r="MI124" s="65"/>
      <c r="MJ124" s="65"/>
      <c r="MK124" s="65"/>
      <c r="ML124" s="65"/>
      <c r="MM124" s="65"/>
      <c r="MN124" s="65"/>
      <c r="MO124" s="65"/>
      <c r="MP124" s="65"/>
      <c r="MQ124" s="65"/>
      <c r="MR124" s="65"/>
      <c r="MS124" s="65"/>
      <c r="MT124" s="65"/>
      <c r="MU124" s="65"/>
      <c r="MV124" s="65"/>
      <c r="MW124" s="65"/>
      <c r="MX124" s="65"/>
      <c r="MY124" s="65"/>
      <c r="MZ124" s="65"/>
      <c r="NA124" s="65"/>
      <c r="NB124" s="65"/>
      <c r="NC124" s="65"/>
      <c r="ND124" s="65"/>
      <c r="NE124" s="65"/>
      <c r="NF124" s="65"/>
      <c r="NG124" s="65"/>
      <c r="NH124" s="65"/>
      <c r="NI124" s="65"/>
      <c r="NJ124" s="65"/>
      <c r="NK124" s="65"/>
      <c r="NL124" s="65"/>
      <c r="NM124" s="65"/>
      <c r="NN124" s="65"/>
      <c r="NO124" s="65"/>
      <c r="NP124" s="65"/>
      <c r="NQ124" s="65"/>
      <c r="NR124" s="65"/>
      <c r="NS124" s="65"/>
      <c r="NT124" s="65"/>
      <c r="NU124" s="65"/>
      <c r="NV124" s="65"/>
      <c r="NW124" s="65"/>
      <c r="NX124" s="65"/>
      <c r="NY124" s="65"/>
      <c r="NZ124" s="65"/>
      <c r="OA124" s="65"/>
      <c r="OB124" s="65"/>
      <c r="OC124" s="65"/>
      <c r="OD124" s="65"/>
      <c r="OE124" s="65"/>
      <c r="OF124" s="65"/>
      <c r="OG124" s="65"/>
      <c r="OH124" s="65"/>
      <c r="OI124" s="65"/>
      <c r="OJ124" s="65"/>
      <c r="OK124" s="65"/>
      <c r="OL124" s="65"/>
      <c r="OM124" s="65"/>
      <c r="ON124" s="65"/>
      <c r="OO124" s="65"/>
      <c r="OP124" s="65"/>
      <c r="OQ124" s="65"/>
      <c r="OR124" s="65"/>
      <c r="OS124" s="65"/>
      <c r="OT124" s="65"/>
      <c r="OU124" s="65"/>
      <c r="OV124" s="65"/>
      <c r="OW124" s="65"/>
      <c r="OX124" s="65"/>
      <c r="OY124" s="65"/>
      <c r="OZ124" s="65"/>
      <c r="PA124" s="65"/>
      <c r="PB124" s="65"/>
      <c r="PC124" s="65"/>
      <c r="PD124" s="65"/>
      <c r="PE124" s="65"/>
      <c r="PF124" s="65"/>
      <c r="PG124" s="65"/>
      <c r="PH124" s="65"/>
      <c r="PI124" s="65"/>
      <c r="PJ124" s="65"/>
      <c r="PK124" s="65"/>
      <c r="PL124" s="65"/>
      <c r="PM124" s="65"/>
      <c r="PN124" s="65"/>
      <c r="PO124" s="65"/>
      <c r="PP124" s="65"/>
      <c r="PQ124" s="65"/>
      <c r="PR124" s="65"/>
      <c r="PS124" s="65"/>
      <c r="PT124" s="65"/>
      <c r="PU124" s="65"/>
      <c r="PV124" s="65"/>
      <c r="PW124" s="65"/>
      <c r="PX124" s="65"/>
      <c r="PY124" s="65"/>
      <c r="PZ124" s="65"/>
      <c r="QA124" s="65"/>
      <c r="QB124" s="65"/>
      <c r="QC124" s="65"/>
      <c r="QD124" s="65"/>
      <c r="QE124" s="65"/>
      <c r="QF124" s="65"/>
      <c r="QG124" s="65"/>
      <c r="QH124" s="65"/>
      <c r="QI124" s="65"/>
      <c r="QJ124" s="65"/>
      <c r="QK124" s="65"/>
      <c r="QL124" s="65"/>
      <c r="QM124" s="65"/>
      <c r="QN124" s="65"/>
      <c r="QO124" s="65"/>
      <c r="QP124" s="65"/>
      <c r="QQ124" s="65"/>
      <c r="QR124" s="65"/>
      <c r="QS124" s="65"/>
      <c r="QT124" s="65"/>
      <c r="QU124" s="65"/>
      <c r="QV124" s="65"/>
      <c r="QW124" s="65"/>
      <c r="QX124" s="65"/>
      <c r="QY124" s="65"/>
      <c r="QZ124" s="65"/>
      <c r="RA124" s="65"/>
      <c r="RB124" s="65"/>
      <c r="RC124" s="65"/>
      <c r="RD124" s="65"/>
      <c r="RE124" s="65"/>
      <c r="RF124" s="65"/>
      <c r="RG124" s="65"/>
      <c r="RH124" s="65"/>
      <c r="RI124" s="65"/>
      <c r="RJ124" s="65"/>
      <c r="RK124" s="65"/>
      <c r="RL124" s="65"/>
      <c r="RM124" s="65"/>
      <c r="RN124" s="65"/>
      <c r="RO124" s="65"/>
      <c r="RP124" s="65"/>
      <c r="RQ124" s="65"/>
      <c r="RR124" s="65"/>
      <c r="RS124" s="65"/>
      <c r="RT124" s="65"/>
      <c r="RU124" s="65"/>
      <c r="RV124" s="65"/>
      <c r="RW124" s="65"/>
      <c r="RX124" s="65"/>
      <c r="RY124" s="65"/>
      <c r="RZ124" s="65"/>
      <c r="SA124" s="65"/>
      <c r="SB124" s="65"/>
      <c r="SC124" s="65"/>
      <c r="SD124" s="65"/>
      <c r="SE124" s="65"/>
      <c r="SF124" s="65"/>
      <c r="SG124" s="65"/>
      <c r="SH124" s="65"/>
      <c r="SI124" s="65"/>
      <c r="SJ124" s="65"/>
      <c r="SK124" s="65"/>
      <c r="SL124" s="65"/>
      <c r="SM124" s="65"/>
      <c r="SN124" s="65"/>
      <c r="SO124" s="65"/>
      <c r="SP124" s="65"/>
      <c r="SQ124" s="65"/>
      <c r="SR124" s="65"/>
      <c r="SS124" s="65"/>
      <c r="ST124" s="65"/>
      <c r="SU124" s="65"/>
      <c r="SV124" s="65"/>
      <c r="SW124" s="65"/>
      <c r="SX124" s="65"/>
      <c r="SY124" s="65"/>
      <c r="SZ124" s="65"/>
      <c r="TA124" s="65"/>
      <c r="TB124" s="65"/>
      <c r="TC124" s="65"/>
      <c r="TD124" s="65"/>
      <c r="TE124" s="65"/>
      <c r="TF124" s="65"/>
      <c r="TG124" s="65"/>
      <c r="TH124" s="65"/>
      <c r="TI124" s="20">
        <f t="shared" si="111"/>
        <v>0</v>
      </c>
      <c r="TJ124" s="20">
        <f t="shared" si="112"/>
        <v>0</v>
      </c>
      <c r="TK124" s="20">
        <f t="shared" si="113"/>
        <v>0</v>
      </c>
      <c r="TL124" s="20">
        <f t="shared" si="114"/>
        <v>0</v>
      </c>
      <c r="TM124" s="20">
        <f t="shared" si="115"/>
        <v>0</v>
      </c>
      <c r="TN124" s="20">
        <f t="shared" si="116"/>
        <v>0</v>
      </c>
      <c r="TO124" s="20">
        <f t="shared" si="117"/>
        <v>0</v>
      </c>
      <c r="TP124" s="20">
        <f t="shared" si="118"/>
        <v>0</v>
      </c>
      <c r="TQ124" s="20">
        <f t="shared" si="119"/>
        <v>0</v>
      </c>
      <c r="TR124" s="20">
        <f t="shared" si="120"/>
        <v>0</v>
      </c>
      <c r="TS124" s="20">
        <f t="shared" si="121"/>
        <v>0</v>
      </c>
      <c r="TT124" s="20">
        <f t="shared" si="122"/>
        <v>0</v>
      </c>
      <c r="TU124" s="20">
        <f t="shared" si="123"/>
        <v>0</v>
      </c>
      <c r="TV124" s="20">
        <f t="shared" si="124"/>
        <v>0</v>
      </c>
      <c r="TW124" s="20">
        <f t="shared" si="125"/>
        <v>0</v>
      </c>
      <c r="TX124" s="20">
        <f t="shared" si="126"/>
        <v>0</v>
      </c>
      <c r="TY124" s="20">
        <f t="shared" si="127"/>
        <v>0</v>
      </c>
      <c r="TZ124" s="20">
        <f t="shared" si="128"/>
        <v>0</v>
      </c>
      <c r="UA124" s="20">
        <f t="shared" si="129"/>
        <v>0</v>
      </c>
      <c r="UB124" s="20">
        <f t="shared" si="130"/>
        <v>0</v>
      </c>
      <c r="UC124" s="20">
        <f t="shared" si="131"/>
        <v>0</v>
      </c>
      <c r="UD124" s="20">
        <f t="shared" si="132"/>
        <v>0</v>
      </c>
      <c r="UE124" s="20">
        <f t="shared" si="133"/>
        <v>0</v>
      </c>
      <c r="UF124" s="20">
        <f t="shared" si="134"/>
        <v>0</v>
      </c>
      <c r="UG124" s="20">
        <f t="shared" si="135"/>
        <v>0</v>
      </c>
      <c r="UH124" s="20">
        <f t="shared" si="136"/>
        <v>0</v>
      </c>
      <c r="UI124" s="20">
        <f t="shared" si="82"/>
        <v>0</v>
      </c>
      <c r="UJ124" s="20">
        <f t="shared" si="110"/>
        <v>0</v>
      </c>
      <c r="UK124" s="20">
        <f t="shared" si="110"/>
        <v>0</v>
      </c>
    </row>
    <row r="125" spans="2:557">
      <c r="B125" s="1"/>
      <c r="F125" s="606"/>
      <c r="G125" s="677"/>
      <c r="H125" s="50"/>
      <c r="I125" s="50"/>
      <c r="J125" s="156"/>
      <c r="K125" s="677"/>
      <c r="L125" s="50"/>
      <c r="M125" s="50"/>
      <c r="N125" s="156"/>
      <c r="O125" s="677"/>
      <c r="P125" s="50"/>
      <c r="Q125" s="50"/>
      <c r="R125" s="156"/>
      <c r="S125" s="677"/>
      <c r="T125" s="50"/>
      <c r="U125" s="50"/>
      <c r="V125" s="156"/>
      <c r="W125" s="677"/>
      <c r="X125" s="50"/>
      <c r="Y125" s="50"/>
      <c r="Z125" s="156"/>
      <c r="AA125" s="677"/>
      <c r="AB125" s="50"/>
      <c r="AC125" s="50"/>
      <c r="AD125" s="156"/>
      <c r="AE125" s="677"/>
      <c r="AF125" s="50"/>
      <c r="AG125" s="50"/>
      <c r="AH125" s="156"/>
      <c r="AI125" s="50"/>
      <c r="AJ125" s="50"/>
      <c r="AK125" s="50"/>
      <c r="AL125" s="156"/>
      <c r="AM125" s="50"/>
      <c r="AN125" s="50"/>
      <c r="AO125" s="50"/>
      <c r="AP125" s="156"/>
      <c r="AQ125" s="50"/>
      <c r="AR125" s="50"/>
      <c r="AS125" s="50"/>
      <c r="AT125" s="156"/>
      <c r="AU125" s="50"/>
      <c r="AV125" s="50"/>
      <c r="AW125" s="50"/>
      <c r="AX125" s="220"/>
      <c r="AY125" s="52"/>
      <c r="AZ125" s="52"/>
      <c r="BA125" s="52"/>
      <c r="BB125" s="220"/>
      <c r="BC125" s="50"/>
      <c r="BD125" s="50"/>
      <c r="BE125" s="50"/>
      <c r="BF125" s="156"/>
      <c r="BG125" s="50"/>
      <c r="BH125" s="50"/>
      <c r="BI125" s="50"/>
      <c r="BJ125" s="156"/>
      <c r="BK125" s="50"/>
      <c r="BL125" s="50"/>
      <c r="BM125" s="50"/>
      <c r="BN125" s="156"/>
      <c r="BO125" s="50"/>
      <c r="BP125" s="50"/>
      <c r="BQ125" s="50"/>
      <c r="BR125" s="156"/>
      <c r="BS125" s="50"/>
      <c r="BT125" s="50"/>
      <c r="BU125" s="50"/>
      <c r="BV125" s="156"/>
      <c r="BW125" s="50"/>
      <c r="BX125" s="50"/>
      <c r="BY125" s="50"/>
      <c r="BZ125" s="156"/>
      <c r="CA125" s="50"/>
      <c r="CB125" s="50"/>
      <c r="CC125" s="50"/>
      <c r="CD125" s="156"/>
      <c r="CE125" s="50"/>
      <c r="CF125" s="50"/>
      <c r="CG125" s="50"/>
      <c r="CH125" s="156"/>
      <c r="CI125" s="50"/>
      <c r="CJ125" s="50"/>
      <c r="CK125" s="50"/>
      <c r="CL125" s="156"/>
      <c r="CM125" s="50"/>
      <c r="CN125" s="50"/>
      <c r="CO125" s="50"/>
      <c r="CP125" s="156"/>
      <c r="CQ125" s="50"/>
      <c r="CR125" s="50"/>
      <c r="CS125" s="50"/>
      <c r="CT125" s="156"/>
      <c r="CU125" s="2579"/>
      <c r="CX125" s="156"/>
      <c r="CY125" s="50"/>
      <c r="CZ125" s="50"/>
      <c r="DA125" s="50"/>
      <c r="DB125" s="156"/>
      <c r="DC125" s="50"/>
      <c r="DD125" s="50"/>
      <c r="DE125" s="50"/>
      <c r="DF125" s="50"/>
      <c r="DG125" s="677"/>
      <c r="DH125" s="50"/>
      <c r="DI125" s="50"/>
      <c r="DJ125" s="50"/>
      <c r="DK125" s="677"/>
      <c r="DL125" s="50"/>
      <c r="DM125" s="50"/>
      <c r="DN125" s="156"/>
      <c r="DO125" s="50"/>
      <c r="DP125" s="50"/>
      <c r="DQ125" s="50"/>
      <c r="DR125" s="50"/>
      <c r="DS125" s="65"/>
      <c r="DT125" s="65"/>
      <c r="DU125" s="65"/>
      <c r="DV125" s="65"/>
      <c r="DW125" s="65"/>
      <c r="DX125" s="65"/>
      <c r="DY125" s="65"/>
      <c r="DZ125" s="65"/>
      <c r="EA125" s="65"/>
      <c r="EB125" s="65"/>
      <c r="EC125" s="65"/>
      <c r="ED125" s="65"/>
      <c r="EE125" s="65"/>
      <c r="EF125" s="65"/>
      <c r="EG125" s="65"/>
      <c r="EH125" s="65"/>
      <c r="EI125" s="65"/>
      <c r="EJ125" s="65"/>
      <c r="EK125" s="65"/>
      <c r="EL125" s="65"/>
      <c r="EM125" s="65"/>
      <c r="EN125" s="65"/>
      <c r="EO125" s="65"/>
      <c r="EP125" s="65"/>
      <c r="EQ125" s="65"/>
      <c r="ER125" s="65"/>
      <c r="ES125" s="65"/>
      <c r="ET125" s="65"/>
      <c r="EU125" s="65"/>
      <c r="EV125" s="65"/>
      <c r="EW125" s="65"/>
      <c r="EX125" s="65"/>
      <c r="EY125" s="65"/>
      <c r="EZ125" s="65"/>
      <c r="FA125" s="65"/>
      <c r="FB125" s="65"/>
      <c r="FC125" s="65"/>
      <c r="FD125" s="65"/>
      <c r="FE125" s="65"/>
      <c r="FF125" s="65"/>
      <c r="FG125" s="65"/>
      <c r="FH125" s="65"/>
      <c r="FI125" s="65"/>
      <c r="FJ125" s="65"/>
      <c r="FK125" s="65"/>
      <c r="FL125" s="65"/>
      <c r="FM125" s="65"/>
      <c r="FN125" s="65"/>
      <c r="FO125" s="65"/>
      <c r="FP125" s="65"/>
      <c r="FQ125" s="65"/>
      <c r="FR125" s="65"/>
      <c r="FS125" s="65"/>
      <c r="FT125" s="65"/>
      <c r="FU125" s="65"/>
      <c r="FV125" s="65"/>
      <c r="FW125" s="65"/>
      <c r="FX125" s="65"/>
      <c r="FY125" s="65"/>
      <c r="FZ125" s="65"/>
      <c r="GA125" s="65"/>
      <c r="GB125" s="65"/>
      <c r="GC125" s="65"/>
      <c r="GD125" s="65"/>
      <c r="GE125" s="65"/>
      <c r="GF125" s="65"/>
      <c r="GG125" s="65"/>
      <c r="GH125" s="65"/>
      <c r="GI125" s="65"/>
      <c r="GJ125" s="65"/>
      <c r="GK125" s="65"/>
      <c r="GL125" s="65"/>
      <c r="GM125" s="65"/>
      <c r="GN125" s="65"/>
      <c r="GO125" s="65"/>
      <c r="GP125" s="65"/>
      <c r="GQ125" s="65"/>
      <c r="GR125" s="65"/>
      <c r="GS125" s="65"/>
      <c r="GT125" s="65"/>
      <c r="GU125" s="65"/>
      <c r="GV125" s="65"/>
      <c r="GW125" s="65"/>
      <c r="GX125" s="65"/>
      <c r="GY125" s="65"/>
      <c r="GZ125" s="65"/>
      <c r="HA125" s="65"/>
      <c r="HB125" s="65"/>
      <c r="HC125" s="65"/>
      <c r="HD125" s="65"/>
      <c r="HE125" s="65"/>
      <c r="HF125" s="65"/>
      <c r="HG125" s="65"/>
      <c r="HH125" s="65"/>
      <c r="HI125" s="65"/>
      <c r="HJ125" s="65"/>
      <c r="HK125" s="65"/>
      <c r="HL125" s="65"/>
      <c r="HM125" s="65"/>
      <c r="HN125" s="65"/>
      <c r="HO125" s="65"/>
      <c r="HP125" s="65"/>
      <c r="HQ125" s="65"/>
      <c r="HR125" s="65"/>
      <c r="HS125" s="65"/>
      <c r="HT125" s="65"/>
      <c r="HU125" s="65"/>
      <c r="HV125" s="65"/>
      <c r="HW125" s="65"/>
      <c r="HX125" s="65"/>
      <c r="HY125" s="65"/>
      <c r="HZ125" s="65"/>
      <c r="IA125" s="65"/>
      <c r="IB125" s="65"/>
      <c r="IC125" s="65"/>
      <c r="ID125" s="65"/>
      <c r="IE125" s="65"/>
      <c r="IF125" s="65"/>
      <c r="IG125" s="65"/>
      <c r="IH125" s="65"/>
      <c r="II125" s="65"/>
      <c r="IJ125" s="65"/>
      <c r="IK125" s="65"/>
      <c r="IL125" s="65"/>
      <c r="IM125" s="65"/>
      <c r="IN125" s="65"/>
      <c r="IO125" s="65"/>
      <c r="IP125" s="65"/>
      <c r="IQ125" s="65"/>
      <c r="IR125" s="65"/>
      <c r="IS125" s="65"/>
      <c r="IT125" s="65"/>
      <c r="IU125" s="65"/>
      <c r="IV125" s="65"/>
      <c r="IW125" s="65"/>
      <c r="IX125" s="65"/>
      <c r="IY125" s="65"/>
      <c r="IZ125" s="65"/>
      <c r="JA125" s="65"/>
      <c r="JB125" s="65"/>
      <c r="JC125" s="65"/>
      <c r="JD125" s="65"/>
      <c r="JE125" s="65"/>
      <c r="JF125" s="65"/>
      <c r="JG125" s="65"/>
      <c r="JH125" s="65"/>
      <c r="JI125" s="65"/>
      <c r="JJ125" s="65"/>
      <c r="JK125" s="65"/>
      <c r="JL125" s="65"/>
      <c r="JM125" s="65"/>
      <c r="JN125" s="65"/>
      <c r="JO125" s="65"/>
      <c r="JP125" s="65"/>
      <c r="JQ125" s="65"/>
      <c r="JR125" s="65"/>
      <c r="JS125" s="65"/>
      <c r="JT125" s="65"/>
      <c r="JU125" s="65"/>
      <c r="JV125" s="65"/>
      <c r="JW125" s="65"/>
      <c r="JX125" s="65"/>
      <c r="JY125" s="65"/>
      <c r="JZ125" s="65"/>
      <c r="KA125" s="65"/>
      <c r="KB125" s="65"/>
      <c r="KC125" s="65"/>
      <c r="KD125" s="65"/>
      <c r="KE125" s="65"/>
      <c r="KF125" s="65"/>
      <c r="KG125" s="65"/>
      <c r="KH125" s="65"/>
      <c r="KI125" s="65"/>
      <c r="KJ125" s="65"/>
      <c r="KK125" s="65"/>
      <c r="KL125" s="65"/>
      <c r="KM125" s="65"/>
      <c r="KN125" s="65"/>
      <c r="KO125" s="65"/>
      <c r="KP125" s="65"/>
      <c r="KQ125" s="65"/>
      <c r="KR125" s="65"/>
      <c r="KS125" s="65"/>
      <c r="KT125" s="65"/>
      <c r="KU125" s="65"/>
      <c r="KV125" s="65"/>
      <c r="KW125" s="65"/>
      <c r="KX125" s="65"/>
      <c r="KY125" s="65"/>
      <c r="KZ125" s="65"/>
      <c r="LA125" s="65"/>
      <c r="LB125" s="65"/>
      <c r="LC125" s="65"/>
      <c r="LD125" s="65"/>
      <c r="LE125" s="65"/>
      <c r="LF125" s="65"/>
      <c r="LG125" s="65"/>
      <c r="LH125" s="65"/>
      <c r="LI125" s="65"/>
      <c r="LJ125" s="65"/>
      <c r="LK125" s="65"/>
      <c r="LL125" s="65"/>
      <c r="LM125" s="65"/>
      <c r="LN125" s="65"/>
      <c r="LO125" s="65"/>
      <c r="LP125" s="65"/>
      <c r="LQ125" s="65"/>
      <c r="LR125" s="65"/>
      <c r="LS125" s="65"/>
      <c r="LT125" s="65"/>
      <c r="LU125" s="65"/>
      <c r="LV125" s="65"/>
      <c r="LW125" s="65"/>
      <c r="LX125" s="65"/>
      <c r="LY125" s="65"/>
      <c r="LZ125" s="65"/>
      <c r="MA125" s="65"/>
      <c r="MB125" s="65"/>
      <c r="MC125" s="65"/>
      <c r="MD125" s="65"/>
      <c r="ME125" s="65"/>
      <c r="MF125" s="65"/>
      <c r="MG125" s="65"/>
      <c r="MH125" s="65"/>
      <c r="MI125" s="65"/>
      <c r="MJ125" s="65"/>
      <c r="MK125" s="65"/>
      <c r="ML125" s="65"/>
      <c r="MM125" s="65"/>
      <c r="MN125" s="65"/>
      <c r="MO125" s="65"/>
      <c r="MP125" s="65"/>
      <c r="MQ125" s="65"/>
      <c r="MR125" s="65"/>
      <c r="MS125" s="65"/>
      <c r="MT125" s="65"/>
      <c r="MU125" s="65"/>
      <c r="MV125" s="65"/>
      <c r="MW125" s="65"/>
      <c r="MX125" s="65"/>
      <c r="MY125" s="65"/>
      <c r="MZ125" s="65"/>
      <c r="NA125" s="65"/>
      <c r="NB125" s="65"/>
      <c r="NC125" s="65"/>
      <c r="ND125" s="65"/>
      <c r="NE125" s="65"/>
      <c r="NF125" s="65"/>
      <c r="NG125" s="65"/>
      <c r="NH125" s="65"/>
      <c r="NI125" s="65"/>
      <c r="NJ125" s="65"/>
      <c r="NK125" s="65"/>
      <c r="NL125" s="65"/>
      <c r="NM125" s="65"/>
      <c r="NN125" s="65"/>
      <c r="NO125" s="65"/>
      <c r="NP125" s="65"/>
      <c r="NQ125" s="65"/>
      <c r="NR125" s="65"/>
      <c r="NS125" s="65"/>
      <c r="NT125" s="65"/>
      <c r="NU125" s="65"/>
      <c r="NV125" s="65"/>
      <c r="NW125" s="65"/>
      <c r="NX125" s="65"/>
      <c r="NY125" s="65"/>
      <c r="NZ125" s="65"/>
      <c r="OA125" s="65"/>
      <c r="OB125" s="65"/>
      <c r="OC125" s="65"/>
      <c r="OD125" s="65"/>
      <c r="OE125" s="65"/>
      <c r="OF125" s="65"/>
      <c r="OG125" s="65"/>
      <c r="OH125" s="65"/>
      <c r="OI125" s="65"/>
      <c r="OJ125" s="65"/>
      <c r="OK125" s="65"/>
      <c r="OL125" s="65"/>
      <c r="OM125" s="65"/>
      <c r="ON125" s="65"/>
      <c r="OO125" s="65"/>
      <c r="OP125" s="65"/>
      <c r="OQ125" s="65"/>
      <c r="OR125" s="65"/>
      <c r="OS125" s="65"/>
      <c r="OT125" s="65"/>
      <c r="OU125" s="65"/>
      <c r="OV125" s="65"/>
      <c r="OW125" s="65"/>
      <c r="OX125" s="65"/>
      <c r="OY125" s="65"/>
      <c r="OZ125" s="65"/>
      <c r="PA125" s="65"/>
      <c r="PB125" s="65"/>
      <c r="PC125" s="65"/>
      <c r="PD125" s="65"/>
      <c r="PE125" s="65"/>
      <c r="PF125" s="65"/>
      <c r="PG125" s="65"/>
      <c r="PH125" s="65"/>
      <c r="PI125" s="65"/>
      <c r="PJ125" s="65"/>
      <c r="PK125" s="65"/>
      <c r="PL125" s="65"/>
      <c r="PM125" s="65"/>
      <c r="PN125" s="65"/>
      <c r="PO125" s="65"/>
      <c r="PP125" s="65"/>
      <c r="PQ125" s="65"/>
      <c r="PR125" s="65"/>
      <c r="PS125" s="65"/>
      <c r="PT125" s="65"/>
      <c r="PU125" s="65"/>
      <c r="PV125" s="65"/>
      <c r="PW125" s="65"/>
      <c r="PX125" s="65"/>
      <c r="PY125" s="65"/>
      <c r="PZ125" s="65"/>
      <c r="QA125" s="65"/>
      <c r="QB125" s="65"/>
      <c r="QC125" s="65"/>
      <c r="QD125" s="65"/>
      <c r="QE125" s="65"/>
      <c r="QF125" s="65"/>
      <c r="QG125" s="65"/>
      <c r="QH125" s="65"/>
      <c r="QI125" s="65"/>
      <c r="QJ125" s="65"/>
      <c r="QK125" s="65"/>
      <c r="QL125" s="65"/>
      <c r="QM125" s="65"/>
      <c r="QN125" s="65"/>
      <c r="QO125" s="65"/>
      <c r="QP125" s="65"/>
      <c r="QQ125" s="65"/>
      <c r="QR125" s="65"/>
      <c r="QS125" s="65"/>
      <c r="QT125" s="65"/>
      <c r="QU125" s="65"/>
      <c r="QV125" s="65"/>
      <c r="QW125" s="65"/>
      <c r="QX125" s="65"/>
      <c r="QY125" s="65"/>
      <c r="QZ125" s="65"/>
      <c r="RA125" s="65"/>
      <c r="RB125" s="65"/>
      <c r="RC125" s="65"/>
      <c r="RD125" s="65"/>
      <c r="RE125" s="65"/>
      <c r="RF125" s="65"/>
      <c r="RG125" s="65"/>
      <c r="RH125" s="65"/>
      <c r="RI125" s="65"/>
      <c r="RJ125" s="65"/>
      <c r="RK125" s="65"/>
      <c r="RL125" s="65"/>
      <c r="RM125" s="65"/>
      <c r="RN125" s="65"/>
      <c r="RO125" s="65"/>
      <c r="RP125" s="65"/>
      <c r="RQ125" s="65"/>
      <c r="RR125" s="65"/>
      <c r="RS125" s="65"/>
      <c r="RT125" s="65"/>
      <c r="RU125" s="65"/>
      <c r="RV125" s="65"/>
      <c r="RW125" s="65"/>
      <c r="RX125" s="65"/>
      <c r="RY125" s="65"/>
      <c r="RZ125" s="65"/>
      <c r="SA125" s="65"/>
      <c r="SB125" s="65"/>
      <c r="SC125" s="65"/>
      <c r="SD125" s="65"/>
      <c r="SE125" s="65"/>
      <c r="SF125" s="65"/>
      <c r="SG125" s="65"/>
      <c r="SH125" s="65"/>
      <c r="SI125" s="65"/>
      <c r="SJ125" s="65"/>
      <c r="SK125" s="65"/>
      <c r="SL125" s="65"/>
      <c r="SM125" s="65"/>
      <c r="SN125" s="65"/>
      <c r="SO125" s="65"/>
      <c r="SP125" s="65"/>
      <c r="SQ125" s="65"/>
      <c r="SR125" s="65"/>
      <c r="SS125" s="65"/>
      <c r="ST125" s="65"/>
      <c r="SU125" s="65"/>
      <c r="SV125" s="65"/>
      <c r="SW125" s="65"/>
      <c r="SX125" s="65"/>
      <c r="SY125" s="65"/>
      <c r="SZ125" s="65"/>
      <c r="TA125" s="65"/>
      <c r="TB125" s="65"/>
      <c r="TC125" s="65"/>
      <c r="TD125" s="65"/>
      <c r="TE125" s="65"/>
      <c r="TF125" s="65"/>
      <c r="TG125" s="65"/>
      <c r="TH125" s="65"/>
      <c r="TI125" s="13"/>
      <c r="TJ125" s="13"/>
      <c r="TK125" s="13"/>
      <c r="TL125" s="13"/>
      <c r="TM125" s="13"/>
      <c r="TN125" s="13"/>
      <c r="TO125" s="13"/>
      <c r="TP125" s="13"/>
      <c r="TQ125" s="13"/>
      <c r="TR125" s="13"/>
      <c r="TS125" s="13"/>
      <c r="TT125" s="13"/>
      <c r="TU125" s="13"/>
      <c r="TV125" s="13"/>
      <c r="TW125" s="13"/>
      <c r="TX125" s="13"/>
      <c r="TY125" s="13"/>
      <c r="TZ125" s="13"/>
      <c r="UA125" s="13"/>
      <c r="UB125" s="13"/>
      <c r="UC125" s="13"/>
      <c r="UD125" s="13"/>
      <c r="UE125" s="13"/>
      <c r="UF125" s="13"/>
      <c r="UG125" s="13"/>
      <c r="UH125" s="13"/>
      <c r="UI125" s="13"/>
      <c r="UJ125" s="13"/>
      <c r="UK125" s="13"/>
    </row>
    <row r="126" spans="2:557">
      <c r="B126" s="1"/>
      <c r="F126" s="606"/>
      <c r="G126" s="677"/>
      <c r="H126" s="50"/>
      <c r="I126" s="50"/>
      <c r="J126" s="156"/>
      <c r="K126" s="677"/>
      <c r="L126" s="50"/>
      <c r="M126" s="50"/>
      <c r="N126" s="156"/>
      <c r="O126" s="677"/>
      <c r="P126" s="50"/>
      <c r="Q126" s="50"/>
      <c r="R126" s="156"/>
      <c r="S126" s="677"/>
      <c r="T126" s="50"/>
      <c r="U126" s="50"/>
      <c r="V126" s="156"/>
      <c r="W126" s="677"/>
      <c r="X126" s="50"/>
      <c r="Y126" s="50"/>
      <c r="Z126" s="156"/>
      <c r="AA126" s="677"/>
      <c r="AB126" s="50"/>
      <c r="AC126" s="50"/>
      <c r="AD126" s="156"/>
      <c r="AE126" s="677"/>
      <c r="AF126" s="50"/>
      <c r="AG126" s="50"/>
      <c r="AH126" s="156"/>
      <c r="AI126" s="50"/>
      <c r="AJ126" s="50"/>
      <c r="AK126" s="50"/>
      <c r="AL126" s="156"/>
      <c r="AM126" s="50"/>
      <c r="AN126" s="50"/>
      <c r="AO126" s="50"/>
      <c r="AP126" s="156"/>
      <c r="AQ126" s="50"/>
      <c r="AR126" s="50"/>
      <c r="AS126" s="50"/>
      <c r="AT126" s="156"/>
      <c r="AU126" s="50"/>
      <c r="AV126" s="50"/>
      <c r="AW126" s="50"/>
      <c r="AX126" s="220"/>
      <c r="AY126" s="52"/>
      <c r="AZ126" s="52"/>
      <c r="BA126" s="52"/>
      <c r="BB126" s="220"/>
      <c r="BC126" s="50"/>
      <c r="BD126" s="50"/>
      <c r="BE126" s="50"/>
      <c r="BF126" s="156"/>
      <c r="BG126" s="50"/>
      <c r="BH126" s="50"/>
      <c r="BI126" s="50"/>
      <c r="BJ126" s="156"/>
      <c r="BK126" s="50"/>
      <c r="BL126" s="50"/>
      <c r="BM126" s="50"/>
      <c r="BN126" s="156"/>
      <c r="BO126" s="50"/>
      <c r="BP126" s="50"/>
      <c r="BQ126" s="50"/>
      <c r="BR126" s="156"/>
      <c r="BS126" s="50"/>
      <c r="BT126" s="50"/>
      <c r="BU126" s="50"/>
      <c r="BV126" s="156"/>
      <c r="BW126" s="50"/>
      <c r="BX126" s="50"/>
      <c r="BY126" s="50"/>
      <c r="BZ126" s="156"/>
      <c r="CA126" s="50"/>
      <c r="CB126" s="50"/>
      <c r="CC126" s="50"/>
      <c r="CD126" s="156"/>
      <c r="CE126" s="50"/>
      <c r="CF126" s="50"/>
      <c r="CG126" s="50"/>
      <c r="CH126" s="156"/>
      <c r="CI126" s="50"/>
      <c r="CJ126" s="50"/>
      <c r="CK126" s="50"/>
      <c r="CL126" s="156"/>
      <c r="CM126" s="50"/>
      <c r="CN126" s="50"/>
      <c r="CO126" s="50"/>
      <c r="CP126" s="156"/>
      <c r="CQ126" s="50"/>
      <c r="CR126" s="50"/>
      <c r="CS126" s="50"/>
      <c r="CT126" s="156"/>
      <c r="CU126" s="50"/>
      <c r="CV126" s="50"/>
      <c r="CW126" s="50"/>
      <c r="CX126" s="156"/>
      <c r="CY126" s="50"/>
      <c r="CZ126" s="50"/>
      <c r="DA126" s="50"/>
      <c r="DB126" s="156"/>
      <c r="DC126" s="50"/>
      <c r="DD126" s="50"/>
      <c r="DE126" s="50"/>
      <c r="DF126" s="50"/>
      <c r="DG126" s="677"/>
      <c r="DH126" s="50"/>
      <c r="DI126" s="50"/>
      <c r="DJ126" s="50"/>
      <c r="DK126" s="677"/>
      <c r="DL126" s="50"/>
      <c r="DM126" s="50"/>
      <c r="DN126" s="156"/>
      <c r="DO126" s="50"/>
      <c r="DP126" s="50"/>
      <c r="DQ126" s="50"/>
      <c r="DR126" s="50"/>
      <c r="DS126" s="65"/>
      <c r="DT126" s="65"/>
      <c r="DU126" s="65"/>
      <c r="DV126" s="65"/>
      <c r="DW126" s="65"/>
      <c r="DX126" s="65"/>
      <c r="DY126" s="65"/>
      <c r="DZ126" s="65"/>
      <c r="EA126" s="65"/>
      <c r="EB126" s="65"/>
      <c r="EC126" s="65"/>
      <c r="ED126" s="65"/>
      <c r="EE126" s="65"/>
      <c r="EF126" s="65"/>
      <c r="EG126" s="65"/>
      <c r="EH126" s="65"/>
      <c r="EI126" s="65"/>
      <c r="EJ126" s="65"/>
      <c r="EK126" s="65"/>
      <c r="EL126" s="65"/>
      <c r="EM126" s="65"/>
      <c r="EN126" s="65"/>
      <c r="EO126" s="65"/>
      <c r="EP126" s="65"/>
      <c r="EQ126" s="65"/>
      <c r="ER126" s="65"/>
      <c r="ES126" s="65"/>
      <c r="ET126" s="65"/>
      <c r="EU126" s="65"/>
      <c r="EV126" s="65"/>
      <c r="EW126" s="65"/>
      <c r="EX126" s="65"/>
      <c r="EY126" s="65"/>
      <c r="EZ126" s="65"/>
      <c r="FA126" s="65"/>
      <c r="FB126" s="65"/>
      <c r="FC126" s="65"/>
      <c r="FD126" s="65"/>
      <c r="FE126" s="65"/>
      <c r="FF126" s="65"/>
      <c r="FG126" s="65"/>
      <c r="FH126" s="65"/>
      <c r="FI126" s="65"/>
      <c r="FJ126" s="65"/>
      <c r="FK126" s="65"/>
      <c r="FL126" s="65"/>
      <c r="FM126" s="65"/>
      <c r="FN126" s="65"/>
      <c r="FO126" s="65"/>
      <c r="FP126" s="65"/>
      <c r="FQ126" s="65"/>
      <c r="FR126" s="65"/>
      <c r="FS126" s="65"/>
      <c r="FT126" s="65"/>
      <c r="FU126" s="65"/>
      <c r="FV126" s="65"/>
      <c r="FW126" s="65"/>
      <c r="FX126" s="65"/>
      <c r="FY126" s="65"/>
      <c r="FZ126" s="65"/>
      <c r="GA126" s="65"/>
      <c r="GB126" s="65"/>
      <c r="GC126" s="65"/>
      <c r="GD126" s="65"/>
      <c r="GE126" s="65"/>
      <c r="GF126" s="65"/>
      <c r="GG126" s="65"/>
      <c r="GH126" s="65"/>
      <c r="GI126" s="65"/>
      <c r="GJ126" s="65"/>
      <c r="GK126" s="65"/>
      <c r="GL126" s="65"/>
      <c r="GM126" s="65"/>
      <c r="GN126" s="65"/>
      <c r="GO126" s="65"/>
      <c r="GP126" s="65"/>
      <c r="GQ126" s="65"/>
      <c r="GR126" s="65"/>
      <c r="GS126" s="65"/>
      <c r="GT126" s="65"/>
      <c r="GU126" s="65"/>
      <c r="GV126" s="65"/>
      <c r="GW126" s="65"/>
      <c r="GX126" s="65"/>
      <c r="GY126" s="65"/>
      <c r="GZ126" s="65"/>
      <c r="HA126" s="65"/>
      <c r="HB126" s="65"/>
      <c r="HC126" s="65"/>
      <c r="HD126" s="65"/>
      <c r="HE126" s="65"/>
      <c r="HF126" s="65"/>
      <c r="HG126" s="65"/>
      <c r="HH126" s="65"/>
      <c r="HI126" s="65"/>
      <c r="HJ126" s="65"/>
      <c r="HK126" s="65"/>
      <c r="HL126" s="65"/>
      <c r="HM126" s="65"/>
      <c r="HN126" s="65"/>
      <c r="HO126" s="65"/>
      <c r="HP126" s="65"/>
      <c r="HQ126" s="65"/>
      <c r="HR126" s="65"/>
      <c r="HS126" s="65"/>
      <c r="HT126" s="65"/>
      <c r="HU126" s="65"/>
      <c r="HV126" s="65"/>
      <c r="HW126" s="65"/>
      <c r="HX126" s="65"/>
      <c r="HY126" s="65"/>
      <c r="HZ126" s="65"/>
      <c r="IA126" s="65"/>
      <c r="IB126" s="65"/>
      <c r="IC126" s="65"/>
      <c r="ID126" s="65"/>
      <c r="IE126" s="65"/>
      <c r="IF126" s="65"/>
      <c r="IG126" s="65"/>
      <c r="IH126" s="65"/>
      <c r="II126" s="65"/>
      <c r="IJ126" s="65"/>
      <c r="IK126" s="65"/>
      <c r="IL126" s="65"/>
      <c r="IM126" s="65"/>
      <c r="IN126" s="65"/>
      <c r="IO126" s="65"/>
      <c r="IP126" s="65"/>
      <c r="IQ126" s="65"/>
      <c r="IR126" s="65"/>
      <c r="IS126" s="65"/>
      <c r="IT126" s="65"/>
      <c r="IU126" s="65"/>
      <c r="IV126" s="65"/>
      <c r="IW126" s="65"/>
      <c r="IX126" s="65"/>
      <c r="IY126" s="65"/>
      <c r="IZ126" s="65"/>
      <c r="JA126" s="65"/>
      <c r="JB126" s="65"/>
      <c r="JC126" s="65"/>
      <c r="JD126" s="65"/>
      <c r="JE126" s="65"/>
      <c r="JF126" s="65"/>
      <c r="JG126" s="65"/>
      <c r="JH126" s="65"/>
      <c r="JI126" s="65"/>
      <c r="JJ126" s="65"/>
      <c r="JK126" s="65"/>
      <c r="JL126" s="65"/>
      <c r="JM126" s="65"/>
      <c r="JN126" s="65"/>
      <c r="JO126" s="65"/>
      <c r="JP126" s="65"/>
      <c r="JQ126" s="65"/>
      <c r="JR126" s="65"/>
      <c r="JS126" s="65"/>
      <c r="JT126" s="65"/>
      <c r="JU126" s="65"/>
      <c r="JV126" s="65"/>
      <c r="JW126" s="65"/>
      <c r="JX126" s="65"/>
      <c r="JY126" s="65"/>
      <c r="JZ126" s="65"/>
      <c r="KA126" s="65"/>
      <c r="KB126" s="65"/>
      <c r="KC126" s="65"/>
      <c r="KD126" s="65"/>
      <c r="KE126" s="65"/>
      <c r="KF126" s="65"/>
      <c r="KG126" s="65"/>
      <c r="KH126" s="65"/>
      <c r="KI126" s="65"/>
      <c r="KJ126" s="65"/>
      <c r="KK126" s="65"/>
      <c r="KL126" s="65"/>
      <c r="KM126" s="65"/>
      <c r="KN126" s="65"/>
      <c r="KO126" s="65"/>
      <c r="KP126" s="65"/>
      <c r="KQ126" s="65"/>
      <c r="KR126" s="65"/>
      <c r="KS126" s="65"/>
      <c r="KT126" s="65"/>
      <c r="KU126" s="65"/>
      <c r="KV126" s="65"/>
      <c r="KW126" s="65"/>
      <c r="KX126" s="65"/>
      <c r="KY126" s="65"/>
      <c r="KZ126" s="65"/>
      <c r="LA126" s="65"/>
      <c r="LB126" s="65"/>
      <c r="LC126" s="65"/>
      <c r="LD126" s="65"/>
      <c r="LE126" s="65"/>
      <c r="LF126" s="65"/>
      <c r="LG126" s="65"/>
      <c r="LH126" s="65"/>
      <c r="LI126" s="65"/>
      <c r="LJ126" s="65"/>
      <c r="LK126" s="65"/>
      <c r="LL126" s="65"/>
      <c r="LM126" s="65"/>
      <c r="LN126" s="65"/>
      <c r="LO126" s="65"/>
      <c r="LP126" s="65"/>
      <c r="LQ126" s="65"/>
      <c r="LR126" s="65"/>
      <c r="LS126" s="65"/>
      <c r="LT126" s="65"/>
      <c r="LU126" s="65"/>
      <c r="LV126" s="65"/>
      <c r="LW126" s="65"/>
      <c r="LX126" s="65"/>
      <c r="LY126" s="65"/>
      <c r="LZ126" s="65"/>
      <c r="MA126" s="65"/>
      <c r="MB126" s="65"/>
      <c r="MC126" s="65"/>
      <c r="MD126" s="65"/>
      <c r="ME126" s="65"/>
      <c r="MF126" s="65"/>
      <c r="MG126" s="65"/>
      <c r="MH126" s="65"/>
      <c r="MI126" s="65"/>
      <c r="MJ126" s="65"/>
      <c r="MK126" s="65"/>
      <c r="ML126" s="65"/>
      <c r="MM126" s="65"/>
      <c r="MN126" s="65"/>
      <c r="MO126" s="65"/>
      <c r="MP126" s="65"/>
      <c r="MQ126" s="65"/>
      <c r="MR126" s="65"/>
      <c r="MS126" s="65"/>
      <c r="MT126" s="65"/>
      <c r="MU126" s="65"/>
      <c r="MV126" s="65"/>
      <c r="MW126" s="65"/>
      <c r="MX126" s="65"/>
      <c r="MY126" s="65"/>
      <c r="MZ126" s="65"/>
      <c r="NA126" s="65"/>
      <c r="NB126" s="65"/>
      <c r="NC126" s="65"/>
      <c r="ND126" s="65"/>
      <c r="NE126" s="65"/>
      <c r="NF126" s="65"/>
      <c r="NG126" s="65"/>
      <c r="NH126" s="65"/>
      <c r="NI126" s="65"/>
      <c r="NJ126" s="65"/>
      <c r="NK126" s="65"/>
      <c r="NL126" s="65"/>
      <c r="NM126" s="65"/>
      <c r="NN126" s="65"/>
      <c r="NO126" s="65"/>
      <c r="NP126" s="65"/>
      <c r="NQ126" s="65"/>
      <c r="NR126" s="65"/>
      <c r="NS126" s="65"/>
      <c r="NT126" s="65"/>
      <c r="NU126" s="65"/>
      <c r="NV126" s="65"/>
      <c r="NW126" s="65"/>
      <c r="NX126" s="65"/>
      <c r="NY126" s="65"/>
      <c r="NZ126" s="65"/>
      <c r="OA126" s="65"/>
      <c r="OB126" s="65"/>
      <c r="OC126" s="65"/>
      <c r="OD126" s="65"/>
      <c r="OE126" s="65"/>
      <c r="OF126" s="65"/>
      <c r="OG126" s="65"/>
      <c r="OH126" s="65"/>
      <c r="OI126" s="65"/>
      <c r="OJ126" s="65"/>
      <c r="OK126" s="65"/>
      <c r="OL126" s="65"/>
      <c r="OM126" s="65"/>
      <c r="ON126" s="65"/>
      <c r="OO126" s="65"/>
      <c r="OP126" s="65"/>
      <c r="OQ126" s="65"/>
      <c r="OR126" s="65"/>
      <c r="OS126" s="65"/>
      <c r="OT126" s="65"/>
      <c r="OU126" s="65"/>
      <c r="OV126" s="65"/>
      <c r="OW126" s="65"/>
      <c r="OX126" s="65"/>
      <c r="OY126" s="65"/>
      <c r="OZ126" s="65"/>
      <c r="PA126" s="65"/>
      <c r="PB126" s="65"/>
      <c r="PC126" s="65"/>
      <c r="PD126" s="65"/>
      <c r="PE126" s="65"/>
      <c r="PF126" s="65"/>
      <c r="PG126" s="65"/>
      <c r="PH126" s="65"/>
      <c r="PI126" s="65"/>
      <c r="PJ126" s="65"/>
      <c r="PK126" s="65"/>
      <c r="PL126" s="65"/>
      <c r="PM126" s="65"/>
      <c r="PN126" s="65"/>
      <c r="PO126" s="65"/>
      <c r="PP126" s="65"/>
      <c r="PQ126" s="65"/>
      <c r="PR126" s="65"/>
      <c r="PS126" s="65"/>
      <c r="PT126" s="65"/>
      <c r="PU126" s="65"/>
      <c r="PV126" s="65"/>
      <c r="PW126" s="65"/>
      <c r="PX126" s="65"/>
      <c r="PY126" s="65"/>
      <c r="PZ126" s="65"/>
      <c r="QA126" s="65"/>
      <c r="QB126" s="65"/>
      <c r="QC126" s="65"/>
      <c r="QD126" s="65"/>
      <c r="QE126" s="65"/>
      <c r="QF126" s="65"/>
      <c r="QG126" s="65"/>
      <c r="QH126" s="65"/>
      <c r="QI126" s="65"/>
      <c r="QJ126" s="65"/>
      <c r="QK126" s="65"/>
      <c r="QL126" s="65"/>
      <c r="QM126" s="65"/>
      <c r="QN126" s="65"/>
      <c r="QO126" s="65"/>
      <c r="QP126" s="65"/>
      <c r="QQ126" s="65"/>
      <c r="QR126" s="65"/>
      <c r="QS126" s="65"/>
      <c r="QT126" s="65"/>
      <c r="QU126" s="65"/>
      <c r="QV126" s="65"/>
      <c r="QW126" s="65"/>
      <c r="QX126" s="65"/>
      <c r="QY126" s="65"/>
      <c r="QZ126" s="65"/>
      <c r="RA126" s="65"/>
      <c r="RB126" s="65"/>
      <c r="RC126" s="65"/>
      <c r="RD126" s="65"/>
      <c r="RE126" s="65"/>
      <c r="RF126" s="65"/>
      <c r="RG126" s="65"/>
      <c r="RH126" s="65"/>
      <c r="RI126" s="65"/>
      <c r="RJ126" s="65"/>
      <c r="RK126" s="65"/>
      <c r="RL126" s="65"/>
      <c r="RM126" s="65"/>
      <c r="RN126" s="65"/>
      <c r="RO126" s="65"/>
      <c r="RP126" s="65"/>
      <c r="RQ126" s="65"/>
      <c r="RR126" s="65"/>
      <c r="RS126" s="65"/>
      <c r="RT126" s="65"/>
      <c r="RU126" s="65"/>
      <c r="RV126" s="65"/>
      <c r="RW126" s="65"/>
      <c r="RX126" s="65"/>
      <c r="RY126" s="65"/>
      <c r="RZ126" s="65"/>
      <c r="SA126" s="65"/>
      <c r="SB126" s="65"/>
      <c r="SC126" s="65"/>
      <c r="SD126" s="65"/>
      <c r="SE126" s="65"/>
      <c r="SF126" s="65"/>
      <c r="SG126" s="65"/>
      <c r="SH126" s="65"/>
      <c r="SI126" s="65"/>
      <c r="SJ126" s="65"/>
      <c r="SK126" s="65"/>
      <c r="SL126" s="65"/>
      <c r="SM126" s="65"/>
      <c r="SN126" s="65"/>
      <c r="SO126" s="65"/>
      <c r="SP126" s="65"/>
      <c r="SQ126" s="65"/>
      <c r="SR126" s="65"/>
      <c r="SS126" s="65"/>
      <c r="ST126" s="65"/>
      <c r="SU126" s="65"/>
      <c r="SV126" s="65"/>
      <c r="SW126" s="65"/>
      <c r="SX126" s="65"/>
      <c r="SY126" s="65"/>
      <c r="SZ126" s="65"/>
      <c r="TA126" s="65"/>
      <c r="TB126" s="65"/>
      <c r="TC126" s="65"/>
      <c r="TD126" s="65"/>
      <c r="TE126" s="65"/>
      <c r="TF126" s="65"/>
      <c r="TG126" s="65"/>
      <c r="TH126" s="65"/>
      <c r="TI126" s="13"/>
      <c r="TJ126" s="13"/>
      <c r="TK126" s="13"/>
      <c r="TL126" s="13"/>
      <c r="TM126" s="13"/>
      <c r="TN126" s="13"/>
      <c r="TO126" s="13"/>
      <c r="TP126" s="13"/>
      <c r="TQ126" s="13"/>
      <c r="TR126" s="13"/>
      <c r="TS126" s="13"/>
      <c r="TT126" s="13"/>
      <c r="TU126" s="13"/>
      <c r="TV126" s="13"/>
      <c r="TW126" s="13"/>
      <c r="TX126" s="13"/>
      <c r="TY126" s="13"/>
      <c r="TZ126" s="13"/>
      <c r="UA126" s="13"/>
      <c r="UB126" s="13"/>
      <c r="UC126" s="13"/>
      <c r="UD126" s="13"/>
      <c r="UE126" s="13"/>
      <c r="UF126" s="13"/>
      <c r="UG126" s="13"/>
      <c r="UH126" s="13"/>
      <c r="UI126" s="13"/>
      <c r="UJ126" s="13"/>
      <c r="UK126" s="13"/>
    </row>
    <row r="127" spans="2:557" s="31" customFormat="1">
      <c r="D127" s="48"/>
      <c r="E127" s="48"/>
      <c r="F127" s="375"/>
      <c r="G127" s="319"/>
      <c r="I127" s="34"/>
      <c r="J127" s="320"/>
      <c r="K127" s="319"/>
      <c r="M127" s="34"/>
      <c r="N127" s="320"/>
      <c r="O127" s="319"/>
      <c r="Q127" s="34"/>
      <c r="R127" s="320"/>
      <c r="S127" s="319"/>
      <c r="U127" s="34"/>
      <c r="V127" s="320"/>
      <c r="W127" s="319"/>
      <c r="Y127" s="34"/>
      <c r="Z127" s="320"/>
      <c r="AA127" s="376"/>
      <c r="AB127" s="49"/>
      <c r="AC127" s="49"/>
      <c r="AD127" s="377"/>
      <c r="AE127" s="376"/>
      <c r="AF127" s="49"/>
      <c r="AG127" s="49"/>
      <c r="AH127" s="377"/>
      <c r="AI127" s="49"/>
      <c r="AJ127" s="49"/>
      <c r="AK127" s="49"/>
      <c r="AL127" s="377"/>
      <c r="AM127" s="49"/>
      <c r="AN127" s="49"/>
      <c r="AO127" s="49"/>
      <c r="AP127" s="377"/>
      <c r="AQ127" s="49"/>
      <c r="AR127" s="49"/>
      <c r="AS127" s="49"/>
      <c r="AT127" s="377"/>
      <c r="AU127" s="49"/>
      <c r="AV127" s="49"/>
      <c r="AW127" s="49"/>
      <c r="AX127" s="377"/>
      <c r="AY127" s="49"/>
      <c r="AZ127" s="49"/>
      <c r="BA127" s="49"/>
      <c r="BB127" s="377"/>
      <c r="BC127" s="49"/>
      <c r="BD127" s="49"/>
      <c r="BE127" s="49"/>
      <c r="BF127" s="377"/>
      <c r="BG127" s="49"/>
      <c r="BH127" s="49"/>
      <c r="BI127" s="49"/>
      <c r="BJ127" s="377"/>
      <c r="BK127" s="49"/>
      <c r="BL127" s="49"/>
      <c r="BM127" s="49"/>
      <c r="BN127" s="377"/>
      <c r="BO127" s="49"/>
      <c r="BP127" s="49"/>
      <c r="BQ127" s="49"/>
      <c r="BR127" s="377">
        <f>BR139/BN139-1</f>
        <v>2.6315789473684292E-2</v>
      </c>
      <c r="BS127" s="49"/>
      <c r="BT127" s="49"/>
      <c r="BU127" s="49"/>
      <c r="BV127" s="377">
        <f>BV139/BR139-1</f>
        <v>-7.6923076923076872E-2</v>
      </c>
      <c r="BW127" s="49"/>
      <c r="BX127" s="49"/>
      <c r="BY127" s="49"/>
      <c r="BZ127" s="377">
        <f>BZ139/BV139-1</f>
        <v>0.13888888888888884</v>
      </c>
      <c r="CA127" s="49"/>
      <c r="CB127" s="49"/>
      <c r="CC127" s="49"/>
      <c r="CD127" s="377">
        <f>CD139/BZ139-1</f>
        <v>0.19512195121951215</v>
      </c>
      <c r="CE127" s="49"/>
      <c r="CF127" s="49"/>
      <c r="CG127" s="49"/>
      <c r="CH127" s="377">
        <f>CH139/CD139-1</f>
        <v>0</v>
      </c>
      <c r="CI127" s="50"/>
      <c r="CJ127" s="49"/>
      <c r="CK127" s="49"/>
      <c r="CL127" s="377">
        <f>CL139/CH139-1</f>
        <v>0.1020408163265305</v>
      </c>
      <c r="CM127" s="50"/>
      <c r="CN127" s="49"/>
      <c r="CO127" s="49"/>
      <c r="CP127" s="377">
        <f>CP139/CL139-1</f>
        <v>0.2407407407407407</v>
      </c>
      <c r="CQ127" s="50"/>
      <c r="CR127" s="49"/>
      <c r="CS127" s="49"/>
      <c r="CT127" s="377">
        <f>CT139/CP139-1</f>
        <v>5.2238805970149294E-2</v>
      </c>
      <c r="CU127" s="50"/>
      <c r="CV127" s="2579">
        <f>CV139/CT139-1</f>
        <v>-0.18439716312056742</v>
      </c>
      <c r="CW127" s="2579">
        <f>CW139/CT139-1</f>
        <v>-0.26241134751773054</v>
      </c>
      <c r="CX127" s="377">
        <f>CX139/CT139-1</f>
        <v>-0.2978723404255319</v>
      </c>
      <c r="CY127" s="2579">
        <f>CY139/CT139-1</f>
        <v>-0.24113475177304966</v>
      </c>
      <c r="CZ127" s="49">
        <f>CZ139/CT139-1</f>
        <v>-0.14893617021276595</v>
      </c>
      <c r="DA127" s="49"/>
      <c r="DB127" s="377">
        <f>DB139/CX139-1</f>
        <v>0.3737373737373737</v>
      </c>
      <c r="DC127" s="50"/>
      <c r="DD127" s="49"/>
      <c r="DE127" s="49"/>
      <c r="DF127" s="49">
        <f>DF139/DB139-1</f>
        <v>-4.4117647058823484E-2</v>
      </c>
      <c r="DG127" s="677"/>
      <c r="DH127" s="49"/>
      <c r="DI127" s="49"/>
      <c r="DJ127" s="49">
        <f>DJ139/DF139-1</f>
        <v>0.1692307692307693</v>
      </c>
      <c r="DK127" s="677"/>
      <c r="DL127" s="49"/>
      <c r="DM127" s="49"/>
      <c r="DN127" s="377">
        <f>DN139/DJ139-1</f>
        <v>5.2631578947368363E-2</v>
      </c>
      <c r="DO127" s="49"/>
      <c r="DP127" s="49"/>
      <c r="DQ127" s="49"/>
      <c r="DR127" s="49">
        <f t="shared" ref="DR127" si="137">DR139/DN139-1</f>
        <v>0.10000000000000009</v>
      </c>
      <c r="TJ127" s="33"/>
      <c r="TK127" s="33"/>
      <c r="TL127" s="33"/>
      <c r="TN127" s="33"/>
      <c r="TO127" s="33"/>
      <c r="TP127" s="33"/>
      <c r="TQ127" s="33"/>
      <c r="TR127" s="33"/>
      <c r="TS127" s="33"/>
      <c r="TT127" s="33"/>
      <c r="TU127" s="33"/>
      <c r="TV127" s="33"/>
      <c r="TW127" s="33"/>
      <c r="TX127" s="33"/>
      <c r="TY127" s="33"/>
      <c r="TZ127" s="33"/>
      <c r="UA127" s="33"/>
      <c r="UB127" s="33"/>
      <c r="UC127" s="33"/>
      <c r="UD127" s="33"/>
      <c r="UE127" s="33"/>
      <c r="UF127" s="33"/>
      <c r="UG127" s="33"/>
      <c r="UH127" s="33"/>
      <c r="UI127" s="33"/>
      <c r="UJ127" s="33"/>
      <c r="UK127" s="33"/>
    </row>
    <row r="128" spans="2:557" s="39" customFormat="1" ht="3.75" customHeight="1">
      <c r="F128" s="221"/>
      <c r="G128" s="194"/>
      <c r="J128" s="221"/>
      <c r="K128" s="194"/>
      <c r="N128" s="221"/>
      <c r="O128" s="194"/>
      <c r="R128" s="221"/>
      <c r="S128" s="194"/>
      <c r="V128" s="221"/>
      <c r="W128" s="194"/>
      <c r="Z128" s="221"/>
      <c r="AA128" s="194"/>
      <c r="AD128" s="221"/>
      <c r="AE128" s="194"/>
      <c r="AH128" s="221"/>
      <c r="AL128" s="221"/>
      <c r="AP128" s="221"/>
      <c r="AT128" s="221"/>
      <c r="AX128" s="221"/>
      <c r="BB128" s="221"/>
      <c r="BF128" s="221"/>
      <c r="BJ128" s="221"/>
      <c r="BN128" s="221"/>
      <c r="BR128" s="1356"/>
      <c r="BV128" s="1356"/>
      <c r="BZ128" s="1356"/>
      <c r="CD128" s="221"/>
      <c r="CH128" s="221"/>
      <c r="CL128" s="221"/>
      <c r="CP128" s="221"/>
      <c r="CT128" s="221"/>
      <c r="CX128" s="221"/>
      <c r="DB128" s="221"/>
      <c r="DG128" s="194"/>
      <c r="DK128" s="194"/>
      <c r="DN128" s="221"/>
    </row>
    <row r="129" spans="2:557">
      <c r="AY129" s="639"/>
      <c r="BR129" s="400"/>
      <c r="BV129" s="400"/>
      <c r="BW129" s="2" t="s">
        <v>1072</v>
      </c>
      <c r="BZ129" s="400"/>
      <c r="CA129" s="2" t="s">
        <v>1093</v>
      </c>
    </row>
    <row r="130" spans="2:557">
      <c r="B130" s="40" t="s">
        <v>67</v>
      </c>
      <c r="I130" s="608"/>
      <c r="AY130" s="639"/>
      <c r="BR130" s="400">
        <f>BR144/BN144-1</f>
        <v>0.16666666666666674</v>
      </c>
      <c r="BV130" s="400">
        <f>BV144/BR144-1</f>
        <v>0.11904761904761907</v>
      </c>
      <c r="BZ130" s="400">
        <f>BZ144/BV144-1</f>
        <v>8.5106382978723305E-2</v>
      </c>
      <c r="CA130" s="2" t="s">
        <v>1157</v>
      </c>
      <c r="CD130" s="400">
        <f>CD144/BZ144-1</f>
        <v>-3.9215686274509776E-2</v>
      </c>
      <c r="CH130" s="400">
        <f>CH144/CD144-1</f>
        <v>-0.1428571428571429</v>
      </c>
      <c r="CJ130" s="59"/>
      <c r="CL130" s="400">
        <f>CL144/CH144-1</f>
        <v>0.26190476190476186</v>
      </c>
      <c r="CP130" s="400">
        <f>CP144/CL144-1</f>
        <v>0.18867924528301883</v>
      </c>
      <c r="CT130" s="400">
        <f>CT144/CP144-1</f>
        <v>5.555555555555558E-2</v>
      </c>
      <c r="CV130" s="57">
        <f>CV144/CT144-1</f>
        <v>-0.17293233082706772</v>
      </c>
      <c r="CW130" s="57">
        <f>CW144/CT144-1</f>
        <v>-0.38345864661654139</v>
      </c>
      <c r="CX130" s="400">
        <f>CX144/CT144-1</f>
        <v>-0.4135338345864662</v>
      </c>
      <c r="DB130" s="400">
        <f>DB144/CX144-1</f>
        <v>0.41025641025641035</v>
      </c>
      <c r="DF130" s="57">
        <f>DF144/DB144-1</f>
        <v>-0.25454545454545452</v>
      </c>
      <c r="DJ130" s="57">
        <f>DJ144/DF144-1</f>
        <v>-2.4390243902439046E-2</v>
      </c>
      <c r="DN130" s="400">
        <f>DN144/DJ144-1</f>
        <v>-0.125</v>
      </c>
      <c r="DO130" s="57"/>
      <c r="DP130" s="57"/>
      <c r="DQ130" s="57"/>
      <c r="DR130" s="57">
        <f t="shared" ref="DR130" si="138">DR144/DN144-1</f>
        <v>0.11428571428571432</v>
      </c>
    </row>
    <row r="131" spans="2:557">
      <c r="B131" s="67" t="s">
        <v>58</v>
      </c>
      <c r="C131" s="23"/>
      <c r="D131" s="23"/>
      <c r="E131" s="23"/>
      <c r="F131" s="177"/>
      <c r="G131" s="378"/>
      <c r="H131" s="23"/>
      <c r="I131" s="23"/>
      <c r="J131" s="177"/>
      <c r="K131" s="378"/>
      <c r="L131" s="23"/>
      <c r="M131" s="23"/>
      <c r="N131" s="177"/>
      <c r="O131" s="378"/>
      <c r="P131" s="23"/>
      <c r="Q131" s="23"/>
      <c r="R131" s="177"/>
      <c r="S131" s="378"/>
      <c r="T131" s="23"/>
      <c r="U131" s="23"/>
      <c r="V131" s="177"/>
      <c r="W131" s="378"/>
      <c r="X131" s="23"/>
      <c r="Y131" s="23"/>
      <c r="Z131" s="177"/>
      <c r="AA131" s="378"/>
      <c r="AB131" s="23"/>
      <c r="AC131" s="23"/>
      <c r="AD131" s="177"/>
      <c r="AE131" s="378"/>
      <c r="AF131" s="23"/>
      <c r="AG131" s="23"/>
      <c r="AH131" s="177"/>
      <c r="AI131" s="23"/>
      <c r="AJ131" s="23"/>
      <c r="AK131" s="23"/>
      <c r="AL131" s="177"/>
      <c r="AM131" s="23"/>
      <c r="AN131" s="23"/>
      <c r="AO131" s="23"/>
      <c r="AP131" s="177"/>
      <c r="AQ131" s="23"/>
      <c r="AR131" s="23"/>
      <c r="AS131" s="23"/>
      <c r="AT131" s="177"/>
      <c r="AU131" s="23"/>
      <c r="AV131" s="23"/>
      <c r="AW131" s="23"/>
      <c r="AX131" s="177"/>
      <c r="AY131" s="23"/>
      <c r="AZ131" s="23"/>
      <c r="BA131" s="23"/>
      <c r="BB131" s="177"/>
      <c r="BC131" s="23"/>
      <c r="BD131" s="23"/>
      <c r="BE131" s="23"/>
      <c r="BF131" s="177"/>
      <c r="BG131" s="23"/>
      <c r="BH131" s="23"/>
      <c r="BI131" s="23"/>
      <c r="BJ131" s="177"/>
      <c r="BK131" s="23"/>
      <c r="BL131" s="23"/>
      <c r="BM131" s="23"/>
      <c r="BN131" s="177"/>
      <c r="BO131" s="23"/>
      <c r="BP131" s="23"/>
      <c r="BQ131" s="23"/>
      <c r="BR131" s="177"/>
      <c r="BS131" s="23"/>
      <c r="BT131" s="23"/>
      <c r="BU131" s="23"/>
      <c r="BV131" s="177"/>
      <c r="BW131" s="23"/>
      <c r="BX131" s="23"/>
      <c r="BY131" s="23"/>
      <c r="BZ131" s="177"/>
      <c r="CA131" s="23"/>
      <c r="CB131" s="23"/>
      <c r="CC131" s="23"/>
      <c r="CD131" s="177"/>
      <c r="CE131" s="23"/>
      <c r="CF131" s="23"/>
      <c r="CG131" s="23"/>
      <c r="CH131" s="177"/>
      <c r="CI131" s="23"/>
      <c r="CJ131" s="23"/>
      <c r="CK131" s="23"/>
      <c r="CL131" s="177"/>
      <c r="CM131" s="23"/>
      <c r="CN131" s="23"/>
      <c r="CO131" s="23"/>
      <c r="CP131" s="177"/>
      <c r="CQ131" s="23"/>
      <c r="CR131" s="23"/>
      <c r="CS131" s="23"/>
      <c r="CT131" s="177"/>
      <c r="CU131" s="23"/>
      <c r="CV131" s="23"/>
      <c r="CW131" s="23"/>
      <c r="CX131" s="177"/>
      <c r="CY131" s="23"/>
      <c r="CZ131" s="23"/>
      <c r="DA131" s="23"/>
      <c r="DB131" s="177"/>
      <c r="DC131" s="23"/>
      <c r="DD131" s="23"/>
      <c r="DE131" s="23"/>
      <c r="DF131" s="23"/>
      <c r="DG131" s="378"/>
      <c r="DH131" s="23"/>
      <c r="DI131" s="23"/>
      <c r="DJ131" s="23"/>
      <c r="DK131" s="378"/>
      <c r="DL131" s="23"/>
      <c r="DM131" s="23"/>
      <c r="DN131" s="177"/>
      <c r="DO131" s="23"/>
      <c r="DP131" s="23"/>
      <c r="DQ131" s="23"/>
      <c r="DR131" s="23"/>
      <c r="TI131" s="23"/>
      <c r="TJ131" s="23"/>
      <c r="TK131" s="23"/>
      <c r="TL131" s="23"/>
      <c r="TM131" s="23"/>
      <c r="TN131" s="23"/>
      <c r="TO131" s="23"/>
      <c r="TP131" s="23"/>
      <c r="TQ131" s="23"/>
      <c r="TR131" s="23"/>
      <c r="TS131" s="23"/>
      <c r="TT131" s="23"/>
      <c r="TU131" s="23"/>
      <c r="TV131" s="23"/>
      <c r="TW131" s="23"/>
      <c r="TX131" s="23"/>
      <c r="TY131" s="23"/>
      <c r="TZ131" s="23"/>
      <c r="UA131" s="23"/>
      <c r="UB131" s="23"/>
      <c r="UC131" s="23"/>
      <c r="UD131" s="23"/>
      <c r="UE131" s="23"/>
      <c r="UF131" s="23"/>
      <c r="UG131" s="23"/>
      <c r="UH131" s="23"/>
      <c r="UI131" s="23"/>
      <c r="UJ131" s="23"/>
      <c r="UK131" s="23"/>
    </row>
    <row r="132" spans="2:557">
      <c r="B132" s="638" t="s">
        <v>542</v>
      </c>
      <c r="G132" s="379">
        <f>SUM(G5:G8,G9:G12,G13:G16)</f>
        <v>143</v>
      </c>
      <c r="H132" s="36">
        <f>SUM(H5:H8,H9:H12,H13:H16)</f>
        <v>143</v>
      </c>
      <c r="I132" s="36">
        <f t="shared" ref="I132:BS132" si="139">SUM(I5:I8,I9:I12,I13:I16)</f>
        <v>143</v>
      </c>
      <c r="J132" s="380">
        <f t="shared" si="139"/>
        <v>143</v>
      </c>
      <c r="K132" s="379">
        <f t="shared" si="139"/>
        <v>143</v>
      </c>
      <c r="L132" s="36">
        <f t="shared" si="139"/>
        <v>143</v>
      </c>
      <c r="M132" s="36">
        <f t="shared" si="139"/>
        <v>143</v>
      </c>
      <c r="N132" s="380">
        <f t="shared" si="139"/>
        <v>143</v>
      </c>
      <c r="O132" s="379">
        <f t="shared" si="139"/>
        <v>143</v>
      </c>
      <c r="P132" s="36">
        <f t="shared" si="139"/>
        <v>143</v>
      </c>
      <c r="Q132" s="36">
        <f t="shared" si="139"/>
        <v>143</v>
      </c>
      <c r="R132" s="380">
        <f t="shared" si="139"/>
        <v>143</v>
      </c>
      <c r="S132" s="379">
        <f t="shared" si="139"/>
        <v>143</v>
      </c>
      <c r="T132" s="36">
        <f t="shared" si="139"/>
        <v>143</v>
      </c>
      <c r="U132" s="36">
        <f t="shared" si="139"/>
        <v>143</v>
      </c>
      <c r="V132" s="380">
        <f t="shared" si="139"/>
        <v>143</v>
      </c>
      <c r="W132" s="379">
        <f t="shared" si="139"/>
        <v>143</v>
      </c>
      <c r="X132" s="36">
        <f t="shared" si="139"/>
        <v>143</v>
      </c>
      <c r="Y132" s="36">
        <f t="shared" si="139"/>
        <v>143</v>
      </c>
      <c r="Z132" s="380">
        <f t="shared" si="139"/>
        <v>143</v>
      </c>
      <c r="AA132" s="379">
        <f t="shared" si="139"/>
        <v>143</v>
      </c>
      <c r="AB132" s="36">
        <f t="shared" si="139"/>
        <v>143</v>
      </c>
      <c r="AC132" s="36">
        <f t="shared" si="139"/>
        <v>143</v>
      </c>
      <c r="AD132" s="380">
        <f t="shared" si="139"/>
        <v>143</v>
      </c>
      <c r="AE132" s="36">
        <f t="shared" si="139"/>
        <v>147</v>
      </c>
      <c r="AF132" s="36">
        <f t="shared" si="139"/>
        <v>170</v>
      </c>
      <c r="AG132" s="36">
        <f t="shared" si="139"/>
        <v>170</v>
      </c>
      <c r="AH132" s="380">
        <f t="shared" si="139"/>
        <v>170</v>
      </c>
      <c r="AI132" s="36">
        <f t="shared" si="139"/>
        <v>170</v>
      </c>
      <c r="AJ132" s="36">
        <f t="shared" si="139"/>
        <v>170</v>
      </c>
      <c r="AK132" s="36">
        <f t="shared" si="139"/>
        <v>170</v>
      </c>
      <c r="AL132" s="380">
        <f t="shared" si="139"/>
        <v>170</v>
      </c>
      <c r="AM132" s="36">
        <f t="shared" si="139"/>
        <v>170</v>
      </c>
      <c r="AN132" s="36">
        <f t="shared" si="139"/>
        <v>170</v>
      </c>
      <c r="AO132" s="36">
        <f t="shared" si="139"/>
        <v>170</v>
      </c>
      <c r="AP132" s="380">
        <f t="shared" si="139"/>
        <v>170</v>
      </c>
      <c r="AQ132" s="36">
        <f t="shared" si="139"/>
        <v>170</v>
      </c>
      <c r="AR132" s="36">
        <f t="shared" si="139"/>
        <v>170</v>
      </c>
      <c r="AS132" s="36">
        <f t="shared" si="139"/>
        <v>170</v>
      </c>
      <c r="AT132" s="380">
        <f t="shared" si="139"/>
        <v>170</v>
      </c>
      <c r="AU132" s="36">
        <f t="shared" si="139"/>
        <v>170</v>
      </c>
      <c r="AV132" s="36">
        <f t="shared" si="139"/>
        <v>170</v>
      </c>
      <c r="AW132" s="36">
        <f t="shared" si="139"/>
        <v>170</v>
      </c>
      <c r="AX132" s="380">
        <f t="shared" si="139"/>
        <v>170</v>
      </c>
      <c r="AY132" s="36">
        <f t="shared" si="139"/>
        <v>0</v>
      </c>
      <c r="AZ132" s="36">
        <f t="shared" si="139"/>
        <v>0</v>
      </c>
      <c r="BA132" s="36">
        <f t="shared" si="139"/>
        <v>0</v>
      </c>
      <c r="BB132" s="380">
        <f t="shared" si="139"/>
        <v>0</v>
      </c>
      <c r="BC132" s="36">
        <f t="shared" si="139"/>
        <v>0</v>
      </c>
      <c r="BD132" s="36">
        <f t="shared" si="139"/>
        <v>0</v>
      </c>
      <c r="BE132" s="36">
        <f t="shared" si="139"/>
        <v>0</v>
      </c>
      <c r="BF132" s="380">
        <f t="shared" si="139"/>
        <v>0</v>
      </c>
      <c r="BG132" s="36">
        <f t="shared" si="139"/>
        <v>0</v>
      </c>
      <c r="BH132" s="36">
        <f t="shared" si="139"/>
        <v>0</v>
      </c>
      <c r="BI132" s="36">
        <f t="shared" si="139"/>
        <v>0</v>
      </c>
      <c r="BJ132" s="380">
        <f t="shared" si="139"/>
        <v>0</v>
      </c>
      <c r="BK132" s="36">
        <f t="shared" si="139"/>
        <v>0</v>
      </c>
      <c r="BL132" s="36">
        <f t="shared" si="139"/>
        <v>0</v>
      </c>
      <c r="BM132" s="36">
        <f t="shared" si="139"/>
        <v>0</v>
      </c>
      <c r="BN132" s="380">
        <f t="shared" si="139"/>
        <v>0</v>
      </c>
      <c r="BO132" s="36">
        <f t="shared" si="139"/>
        <v>0</v>
      </c>
      <c r="BP132" s="36">
        <f t="shared" si="139"/>
        <v>0</v>
      </c>
      <c r="BQ132" s="36">
        <f t="shared" si="139"/>
        <v>0</v>
      </c>
      <c r="BR132" s="380">
        <f t="shared" si="139"/>
        <v>0</v>
      </c>
      <c r="BS132" s="36">
        <f t="shared" si="139"/>
        <v>0</v>
      </c>
      <c r="BT132" s="36">
        <f t="shared" ref="BT132:BZ132" si="140">SUM(BT5:BT8,BT9:BT12,BT13:BT16)</f>
        <v>0</v>
      </c>
      <c r="BU132" s="36">
        <f t="shared" si="140"/>
        <v>0</v>
      </c>
      <c r="BV132" s="380">
        <f t="shared" si="140"/>
        <v>0</v>
      </c>
      <c r="BW132" s="36">
        <f t="shared" si="140"/>
        <v>0</v>
      </c>
      <c r="BX132" s="36">
        <f t="shared" si="140"/>
        <v>0</v>
      </c>
      <c r="BY132" s="36">
        <f t="shared" si="140"/>
        <v>0</v>
      </c>
      <c r="BZ132" s="380">
        <f t="shared" si="140"/>
        <v>0</v>
      </c>
      <c r="CA132" s="36">
        <f t="shared" ref="CA132:CL132" si="141">SUM(CA5:CA8,CA9:CA12,CA13:CA16)</f>
        <v>0</v>
      </c>
      <c r="CB132" s="36">
        <f t="shared" si="141"/>
        <v>0</v>
      </c>
      <c r="CC132" s="36">
        <f t="shared" si="141"/>
        <v>0</v>
      </c>
      <c r="CD132" s="380">
        <f t="shared" si="141"/>
        <v>0</v>
      </c>
      <c r="CE132" s="36">
        <f t="shared" si="141"/>
        <v>0</v>
      </c>
      <c r="CF132" s="36">
        <f t="shared" si="141"/>
        <v>0</v>
      </c>
      <c r="CG132" s="36">
        <f t="shared" si="141"/>
        <v>0</v>
      </c>
      <c r="CH132" s="380">
        <f t="shared" si="141"/>
        <v>0</v>
      </c>
      <c r="CI132" s="36">
        <f t="shared" si="141"/>
        <v>0</v>
      </c>
      <c r="CJ132" s="36">
        <f t="shared" si="141"/>
        <v>0</v>
      </c>
      <c r="CK132" s="36">
        <f t="shared" si="141"/>
        <v>0</v>
      </c>
      <c r="CL132" s="380">
        <f t="shared" si="141"/>
        <v>0</v>
      </c>
      <c r="CM132" s="36">
        <f t="shared" ref="CM132:CT132" si="142">SUM(CM5:CM8,CM9:CM12,CM13:CM16)</f>
        <v>0</v>
      </c>
      <c r="CN132" s="36">
        <f t="shared" si="142"/>
        <v>0</v>
      </c>
      <c r="CO132" s="36">
        <f t="shared" si="142"/>
        <v>0</v>
      </c>
      <c r="CP132" s="380">
        <f t="shared" si="142"/>
        <v>0</v>
      </c>
      <c r="CQ132" s="36">
        <f t="shared" si="142"/>
        <v>0</v>
      </c>
      <c r="CR132" s="36">
        <f t="shared" si="142"/>
        <v>0</v>
      </c>
      <c r="CS132" s="36">
        <f t="shared" si="142"/>
        <v>0</v>
      </c>
      <c r="CT132" s="380">
        <f t="shared" si="142"/>
        <v>0</v>
      </c>
      <c r="CU132" s="36">
        <f t="shared" ref="CU132:DB132" si="143">SUM(CU5:CU8,CU9:CU12,CU13:CU16)</f>
        <v>0</v>
      </c>
      <c r="CV132" s="36">
        <f t="shared" si="143"/>
        <v>0</v>
      </c>
      <c r="CW132" s="36">
        <f t="shared" si="143"/>
        <v>0</v>
      </c>
      <c r="CX132" s="380">
        <f t="shared" si="143"/>
        <v>0</v>
      </c>
      <c r="CY132" s="36">
        <f t="shared" si="143"/>
        <v>0</v>
      </c>
      <c r="CZ132" s="36">
        <f t="shared" si="143"/>
        <v>0</v>
      </c>
      <c r="DA132" s="36">
        <f t="shared" si="143"/>
        <v>0</v>
      </c>
      <c r="DB132" s="380">
        <f t="shared" si="143"/>
        <v>0</v>
      </c>
      <c r="DC132" s="36">
        <f t="shared" ref="DC132:DF132" si="144">SUM(DC5:DC8,DC9:DC12,DC13:DC16)</f>
        <v>0</v>
      </c>
      <c r="DD132" s="36">
        <f t="shared" si="144"/>
        <v>0</v>
      </c>
      <c r="DE132" s="36">
        <f t="shared" si="144"/>
        <v>0</v>
      </c>
      <c r="DF132" s="36">
        <f t="shared" si="144"/>
        <v>0</v>
      </c>
      <c r="DG132" s="379">
        <f t="shared" ref="DG132:DJ132" si="145">SUM(DG5:DG8,DG9:DG12,DG13:DG16)</f>
        <v>0</v>
      </c>
      <c r="DH132" s="36">
        <f t="shared" si="145"/>
        <v>0</v>
      </c>
      <c r="DI132" s="36">
        <f t="shared" si="145"/>
        <v>0</v>
      </c>
      <c r="DJ132" s="36">
        <f t="shared" si="145"/>
        <v>0</v>
      </c>
      <c r="DK132" s="379">
        <f t="shared" ref="DK132:DN132" si="146">SUM(DK5:DK8,DK9:DK12,DK13:DK16)</f>
        <v>0</v>
      </c>
      <c r="DL132" s="36">
        <f t="shared" si="146"/>
        <v>0</v>
      </c>
      <c r="DM132" s="36">
        <f t="shared" si="146"/>
        <v>0</v>
      </c>
      <c r="DN132" s="380">
        <f t="shared" si="146"/>
        <v>0</v>
      </c>
      <c r="DO132" s="36">
        <f t="shared" ref="DO132:DR132" si="147">SUM(DO5:DO8,DO9:DO12,DO13:DO16)</f>
        <v>0</v>
      </c>
      <c r="DP132" s="36">
        <f t="shared" si="147"/>
        <v>0</v>
      </c>
      <c r="DQ132" s="36">
        <f t="shared" si="147"/>
        <v>0</v>
      </c>
      <c r="DR132" s="36">
        <f t="shared" si="147"/>
        <v>0</v>
      </c>
      <c r="TI132" s="36">
        <f>AVERAGE(G132:J132)</f>
        <v>143</v>
      </c>
      <c r="TJ132" s="36">
        <f>AVERAGE(K132:N132)</f>
        <v>143</v>
      </c>
      <c r="TK132" s="36">
        <f>AVERAGE(O132:R132)</f>
        <v>143</v>
      </c>
      <c r="TL132" s="36">
        <f>AVERAGE(S132:V132)</f>
        <v>143</v>
      </c>
      <c r="TM132" s="36">
        <f>AVERAGE(W132:Z132)</f>
        <v>143</v>
      </c>
      <c r="TN132" s="36">
        <f>AVERAGE(AA132:AD132)</f>
        <v>143</v>
      </c>
      <c r="TO132" s="36">
        <f>AVERAGE(AE132:AH132)</f>
        <v>164.25</v>
      </c>
      <c r="TP132" s="36">
        <f>AVERAGE(AI132:AL132)</f>
        <v>170</v>
      </c>
      <c r="TQ132" s="36">
        <f>AVERAGE(AM132:AP132)</f>
        <v>170</v>
      </c>
      <c r="TR132" s="36">
        <f>AVERAGE(AQ132:AT132)</f>
        <v>170</v>
      </c>
      <c r="TS132" s="36">
        <f>AVERAGE(AU132:AX132)</f>
        <v>170</v>
      </c>
      <c r="TT132" s="36">
        <f>AVERAGE(AY132:BB132)</f>
        <v>0</v>
      </c>
      <c r="TU132" s="36">
        <f>AVERAGE(BC132:BF132)</f>
        <v>0</v>
      </c>
      <c r="TV132" s="36">
        <f>AVERAGE(BG132:BJ132)</f>
        <v>0</v>
      </c>
      <c r="TW132" s="36">
        <f>AVERAGE(BK132:BN132)</f>
        <v>0</v>
      </c>
      <c r="TX132" s="36">
        <f>AVERAGE(BO132:BR132)</f>
        <v>0</v>
      </c>
      <c r="TY132" s="36">
        <f>AVERAGE(BS132:BV132)</f>
        <v>0</v>
      </c>
      <c r="TZ132" s="36">
        <f>AVERAGE(BW132:BZ132)</f>
        <v>0</v>
      </c>
      <c r="UA132" s="36">
        <f>AVERAGE(CA132:CD132)</f>
        <v>0</v>
      </c>
      <c r="UB132" s="36">
        <f>AVERAGE(CE132:CH132)</f>
        <v>0</v>
      </c>
      <c r="UC132" s="36">
        <f>AVERAGE(CI132:CL132)</f>
        <v>0</v>
      </c>
      <c r="UD132" s="36">
        <f>AVERAGE(CM132:CP132)</f>
        <v>0</v>
      </c>
      <c r="UE132" s="36">
        <f>AVERAGE(CQ132:CT132)</f>
        <v>0</v>
      </c>
      <c r="UF132" s="36">
        <f>AVERAGE(CU132:CX132)</f>
        <v>0</v>
      </c>
      <c r="UG132" s="36">
        <f>AVERAGE(CY132:DB132)</f>
        <v>0</v>
      </c>
      <c r="UH132" s="36">
        <f>AVERAGE(DC132:DF132)</f>
        <v>0</v>
      </c>
      <c r="UI132" s="36">
        <f t="shared" ref="UI132:UI134" si="148">AVERAGEIF($G$3:$SZ$3,UI$3,$G132:$SZ132)</f>
        <v>0</v>
      </c>
      <c r="UJ132" s="36">
        <f t="shared" ref="UJ132:UK134" si="149">AVERAGEIF($G$3:$SZ$3,UJ$3,$G132:$SZ132)</f>
        <v>0</v>
      </c>
      <c r="UK132" s="36">
        <f t="shared" si="149"/>
        <v>0</v>
      </c>
    </row>
    <row r="133" spans="2:557">
      <c r="B133" s="1" t="s">
        <v>59</v>
      </c>
      <c r="G133" s="379">
        <f>SUM(G17:G20,G21:G24,G25:G28,G29:G32,G33:G36,G37:G40,G41:G44,G49:G52)</f>
        <v>207</v>
      </c>
      <c r="H133" s="36">
        <f t="shared" ref="H133:BS133" si="150">SUM(H17:H20,H21:H24,H25:H28,H29:H32,H33:H36,H37:H40,H41:H44,H49:H52)</f>
        <v>217</v>
      </c>
      <c r="I133" s="36">
        <f t="shared" si="150"/>
        <v>230</v>
      </c>
      <c r="J133" s="380">
        <f t="shared" si="150"/>
        <v>242</v>
      </c>
      <c r="K133" s="379">
        <f t="shared" si="150"/>
        <v>252</v>
      </c>
      <c r="L133" s="36">
        <f t="shared" si="150"/>
        <v>265</v>
      </c>
      <c r="M133" s="36">
        <f t="shared" si="150"/>
        <v>282</v>
      </c>
      <c r="N133" s="380">
        <f t="shared" si="150"/>
        <v>297</v>
      </c>
      <c r="O133" s="379">
        <f t="shared" si="150"/>
        <v>307</v>
      </c>
      <c r="P133" s="36">
        <f t="shared" si="150"/>
        <v>307</v>
      </c>
      <c r="Q133" s="36">
        <f t="shared" si="150"/>
        <v>307</v>
      </c>
      <c r="R133" s="380">
        <f t="shared" si="150"/>
        <v>307</v>
      </c>
      <c r="S133" s="379">
        <f t="shared" si="150"/>
        <v>307</v>
      </c>
      <c r="T133" s="36">
        <f t="shared" si="150"/>
        <v>307</v>
      </c>
      <c r="U133" s="36">
        <f t="shared" si="150"/>
        <v>307</v>
      </c>
      <c r="V133" s="380">
        <f t="shared" si="150"/>
        <v>362</v>
      </c>
      <c r="W133" s="379">
        <f t="shared" si="150"/>
        <v>387</v>
      </c>
      <c r="X133" s="36">
        <f t="shared" si="150"/>
        <v>407</v>
      </c>
      <c r="Y133" s="36">
        <f t="shared" si="150"/>
        <v>437</v>
      </c>
      <c r="Z133" s="380">
        <f t="shared" si="150"/>
        <v>457</v>
      </c>
      <c r="AA133" s="379">
        <f t="shared" si="150"/>
        <v>449.5</v>
      </c>
      <c r="AB133" s="36">
        <f t="shared" si="150"/>
        <v>479.5</v>
      </c>
      <c r="AC133" s="36">
        <f t="shared" si="150"/>
        <v>511</v>
      </c>
      <c r="AD133" s="380">
        <f t="shared" si="150"/>
        <v>551</v>
      </c>
      <c r="AE133" s="36">
        <f t="shared" si="150"/>
        <v>570</v>
      </c>
      <c r="AF133" s="36">
        <f t="shared" si="150"/>
        <v>585</v>
      </c>
      <c r="AG133" s="36">
        <f t="shared" si="150"/>
        <v>590</v>
      </c>
      <c r="AH133" s="380">
        <f t="shared" si="150"/>
        <v>610</v>
      </c>
      <c r="AI133" s="36">
        <f t="shared" si="150"/>
        <v>630</v>
      </c>
      <c r="AJ133" s="36">
        <f t="shared" si="150"/>
        <v>625</v>
      </c>
      <c r="AK133" s="36">
        <f t="shared" si="150"/>
        <v>650</v>
      </c>
      <c r="AL133" s="380">
        <f t="shared" si="150"/>
        <v>640</v>
      </c>
      <c r="AM133" s="36">
        <f t="shared" si="150"/>
        <v>659</v>
      </c>
      <c r="AN133" s="36">
        <f t="shared" si="150"/>
        <v>648</v>
      </c>
      <c r="AO133" s="36">
        <f t="shared" si="150"/>
        <v>615</v>
      </c>
      <c r="AP133" s="380">
        <f t="shared" si="150"/>
        <v>495</v>
      </c>
      <c r="AQ133" s="36">
        <f t="shared" si="150"/>
        <v>355</v>
      </c>
      <c r="AR133" s="36">
        <f t="shared" si="150"/>
        <v>355</v>
      </c>
      <c r="AS133" s="36">
        <f t="shared" si="150"/>
        <v>350</v>
      </c>
      <c r="AT133" s="380">
        <f t="shared" si="150"/>
        <v>345</v>
      </c>
      <c r="AU133" s="36">
        <f t="shared" si="150"/>
        <v>350</v>
      </c>
      <c r="AV133" s="36">
        <f t="shared" si="150"/>
        <v>355</v>
      </c>
      <c r="AW133" s="36">
        <f t="shared" si="150"/>
        <v>355</v>
      </c>
      <c r="AX133" s="380">
        <f t="shared" si="150"/>
        <v>355</v>
      </c>
      <c r="AY133" s="36">
        <f t="shared" si="150"/>
        <v>350</v>
      </c>
      <c r="AZ133" s="36">
        <f t="shared" si="150"/>
        <v>340</v>
      </c>
      <c r="BA133" s="36">
        <f t="shared" si="150"/>
        <v>330</v>
      </c>
      <c r="BB133" s="380">
        <f t="shared" si="150"/>
        <v>300</v>
      </c>
      <c r="BC133" s="36">
        <f t="shared" si="150"/>
        <v>290</v>
      </c>
      <c r="BD133" s="36">
        <f t="shared" si="150"/>
        <v>280</v>
      </c>
      <c r="BE133" s="36">
        <f t="shared" si="150"/>
        <v>270</v>
      </c>
      <c r="BF133" s="380">
        <f t="shared" si="150"/>
        <v>260</v>
      </c>
      <c r="BG133" s="36">
        <f t="shared" si="150"/>
        <v>250</v>
      </c>
      <c r="BH133" s="36">
        <f t="shared" si="150"/>
        <v>250</v>
      </c>
      <c r="BI133" s="36">
        <f t="shared" si="150"/>
        <v>250</v>
      </c>
      <c r="BJ133" s="380">
        <f t="shared" si="150"/>
        <v>250</v>
      </c>
      <c r="BK133" s="36">
        <f t="shared" si="150"/>
        <v>250</v>
      </c>
      <c r="BL133" s="36">
        <f t="shared" si="150"/>
        <v>250</v>
      </c>
      <c r="BM133" s="36">
        <f t="shared" si="150"/>
        <v>250</v>
      </c>
      <c r="BN133" s="380">
        <f t="shared" si="150"/>
        <v>250</v>
      </c>
      <c r="BO133" s="36">
        <f t="shared" si="150"/>
        <v>250</v>
      </c>
      <c r="BP133" s="36">
        <f t="shared" si="150"/>
        <v>250</v>
      </c>
      <c r="BQ133" s="36">
        <f t="shared" si="150"/>
        <v>250</v>
      </c>
      <c r="BR133" s="380">
        <f t="shared" si="150"/>
        <v>250</v>
      </c>
      <c r="BS133" s="36">
        <f t="shared" si="150"/>
        <v>250</v>
      </c>
      <c r="BT133" s="36">
        <f t="shared" ref="BT133:BZ133" si="151">SUM(BT17:BT20,BT21:BT24,BT25:BT28,BT29:BT32,BT33:BT36,BT37:BT40,BT41:BT44,BT49:BT52)</f>
        <v>250</v>
      </c>
      <c r="BU133" s="36">
        <f t="shared" si="151"/>
        <v>250</v>
      </c>
      <c r="BV133" s="380">
        <f t="shared" si="151"/>
        <v>250</v>
      </c>
      <c r="BW133" s="36">
        <f t="shared" si="151"/>
        <v>250</v>
      </c>
      <c r="BX133" s="36">
        <f t="shared" si="151"/>
        <v>250</v>
      </c>
      <c r="BY133" s="36">
        <f t="shared" si="151"/>
        <v>250</v>
      </c>
      <c r="BZ133" s="380">
        <f t="shared" si="151"/>
        <v>250</v>
      </c>
      <c r="CA133" s="36">
        <f t="shared" ref="CA133:CL133" si="152">SUM(CA17:CA20,CA21:CA24,CA25:CA28,CA29:CA32,CA33:CA36,CA37:CA40,CA41:CA44,CA49:CA52)</f>
        <v>250</v>
      </c>
      <c r="CB133" s="36">
        <f t="shared" si="152"/>
        <v>250</v>
      </c>
      <c r="CC133" s="36">
        <f t="shared" si="152"/>
        <v>250</v>
      </c>
      <c r="CD133" s="380">
        <f t="shared" si="152"/>
        <v>250</v>
      </c>
      <c r="CE133" s="36">
        <f t="shared" si="152"/>
        <v>250</v>
      </c>
      <c r="CF133" s="36">
        <f t="shared" si="152"/>
        <v>250</v>
      </c>
      <c r="CG133" s="36">
        <f t="shared" si="152"/>
        <v>250</v>
      </c>
      <c r="CH133" s="380">
        <f t="shared" si="152"/>
        <v>250</v>
      </c>
      <c r="CI133" s="36">
        <f t="shared" si="152"/>
        <v>250</v>
      </c>
      <c r="CJ133" s="36">
        <f t="shared" si="152"/>
        <v>250</v>
      </c>
      <c r="CK133" s="36">
        <f t="shared" si="152"/>
        <v>250</v>
      </c>
      <c r="CL133" s="380">
        <f t="shared" si="152"/>
        <v>250</v>
      </c>
      <c r="CM133" s="36">
        <f t="shared" ref="CM133:CT133" si="153">SUM(CM17:CM20,CM21:CM24,CM25:CM28,CM29:CM32,CM33:CM36,CM37:CM40,CM41:CM44,CM49:CM52)</f>
        <v>250</v>
      </c>
      <c r="CN133" s="36">
        <f t="shared" si="153"/>
        <v>250</v>
      </c>
      <c r="CO133" s="36">
        <f t="shared" si="153"/>
        <v>250</v>
      </c>
      <c r="CP133" s="380">
        <f t="shared" si="153"/>
        <v>250</v>
      </c>
      <c r="CQ133" s="36">
        <f t="shared" si="153"/>
        <v>250</v>
      </c>
      <c r="CR133" s="36">
        <f t="shared" si="153"/>
        <v>250</v>
      </c>
      <c r="CS133" s="36">
        <f t="shared" si="153"/>
        <v>250</v>
      </c>
      <c r="CT133" s="380">
        <f t="shared" si="153"/>
        <v>250</v>
      </c>
      <c r="CU133" s="36">
        <f t="shared" ref="CU133:DB133" si="154">SUM(CU17:CU20,CU21:CU24,CU25:CU28,CU29:CU32,CU33:CU36,CU37:CU40,CU41:CU44,CU49:CU52)</f>
        <v>250</v>
      </c>
      <c r="CV133" s="36">
        <f t="shared" si="154"/>
        <v>250</v>
      </c>
      <c r="CW133" s="36">
        <f t="shared" si="154"/>
        <v>250</v>
      </c>
      <c r="CX133" s="380">
        <f t="shared" si="154"/>
        <v>250</v>
      </c>
      <c r="CY133" s="36">
        <f t="shared" si="154"/>
        <v>250</v>
      </c>
      <c r="CZ133" s="36">
        <f t="shared" si="154"/>
        <v>250</v>
      </c>
      <c r="DA133" s="36">
        <f t="shared" si="154"/>
        <v>250</v>
      </c>
      <c r="DB133" s="380">
        <f t="shared" si="154"/>
        <v>250</v>
      </c>
      <c r="DC133" s="36">
        <f t="shared" ref="DC133:DF133" si="155">SUM(DC17:DC20,DC21:DC24,DC25:DC28,DC29:DC32,DC33:DC36,DC37:DC40,DC41:DC44,DC49:DC52)</f>
        <v>250</v>
      </c>
      <c r="DD133" s="36">
        <f t="shared" si="155"/>
        <v>250</v>
      </c>
      <c r="DE133" s="36">
        <f t="shared" si="155"/>
        <v>250</v>
      </c>
      <c r="DF133" s="36">
        <f t="shared" si="155"/>
        <v>250</v>
      </c>
      <c r="DG133" s="379">
        <f t="shared" ref="DG133:DJ133" si="156">SUM(DG17:DG20,DG21:DG24,DG25:DG28,DG29:DG32,DG33:DG36,DG37:DG40,DG41:DG44,DG49:DG52)</f>
        <v>250</v>
      </c>
      <c r="DH133" s="36">
        <f t="shared" si="156"/>
        <v>250</v>
      </c>
      <c r="DI133" s="36">
        <f t="shared" si="156"/>
        <v>250</v>
      </c>
      <c r="DJ133" s="36">
        <f t="shared" si="156"/>
        <v>250</v>
      </c>
      <c r="DK133" s="379">
        <f t="shared" ref="DK133:DM133" si="157">SUM(DK17:DK20,DK21:DK24,DK25:DK28,DK29:DK32,DK33:DK36,DK37:DK40,DK41:DK44,DK49:DK52)</f>
        <v>250</v>
      </c>
      <c r="DL133" s="36">
        <f t="shared" si="157"/>
        <v>250</v>
      </c>
      <c r="DM133" s="36">
        <f t="shared" si="157"/>
        <v>250</v>
      </c>
      <c r="DN133" s="380">
        <f>SUM(DN17:DN20,DN21:DN24,DN25:DN28,DN29:DN32,DN33:DN36,DN37:DN40,DN41:DN44,DN49:DN52)</f>
        <v>250</v>
      </c>
      <c r="DO133" s="36">
        <f t="shared" ref="DO133:DR133" si="158">SUM(DO17:DO20,DO21:DO24,DO25:DO28,DO29:DO32,DO33:DO36,DO37:DO40,DO41:DO44,DO49:DO52)</f>
        <v>250</v>
      </c>
      <c r="DP133" s="36">
        <f t="shared" si="158"/>
        <v>250</v>
      </c>
      <c r="DQ133" s="36">
        <f t="shared" si="158"/>
        <v>250</v>
      </c>
      <c r="DR133" s="36">
        <f t="shared" si="158"/>
        <v>250</v>
      </c>
      <c r="TI133" s="36">
        <f>AVERAGE(G133:J133)</f>
        <v>224</v>
      </c>
      <c r="TJ133" s="36">
        <f>AVERAGE(K133:N133)</f>
        <v>274</v>
      </c>
      <c r="TK133" s="36">
        <f>AVERAGE(O133:R133)</f>
        <v>307</v>
      </c>
      <c r="TL133" s="36">
        <f>AVERAGE(S133:V133)</f>
        <v>320.75</v>
      </c>
      <c r="TM133" s="36">
        <f>AVERAGE(W133:Z133)</f>
        <v>422</v>
      </c>
      <c r="TN133" s="36">
        <f>AVERAGE(AA133:AD133)</f>
        <v>497.75</v>
      </c>
      <c r="TO133" s="36">
        <f>AVERAGE(AE133:AH133)</f>
        <v>588.75</v>
      </c>
      <c r="TP133" s="36">
        <f>AVERAGE(AI133:AL133)</f>
        <v>636.25</v>
      </c>
      <c r="TQ133" s="36">
        <f>AVERAGE(AM133:AP133)</f>
        <v>604.25</v>
      </c>
      <c r="TR133" s="36">
        <f>AVERAGE(AQ133:AT133)</f>
        <v>351.25</v>
      </c>
      <c r="TS133" s="36">
        <f>AVERAGE(AU133:AX133)</f>
        <v>353.75</v>
      </c>
      <c r="TT133" s="36">
        <f>AVERAGE(AY133:BB133)</f>
        <v>330</v>
      </c>
      <c r="TU133" s="36">
        <f>AVERAGE(BC133:BF133)</f>
        <v>275</v>
      </c>
      <c r="TV133" s="36">
        <f>AVERAGE(BG133:BJ133)</f>
        <v>250</v>
      </c>
      <c r="TW133" s="36">
        <f>AVERAGE(BK133:BN133)</f>
        <v>250</v>
      </c>
      <c r="TX133" s="36">
        <f>AVERAGE(BO133:BR133)</f>
        <v>250</v>
      </c>
      <c r="TY133" s="36">
        <f>AVERAGE(BS133:BV133)</f>
        <v>250</v>
      </c>
      <c r="TZ133" s="36">
        <f>AVERAGE(BW133:BZ133)</f>
        <v>250</v>
      </c>
      <c r="UA133" s="36">
        <f>AVERAGE(CA133:CD133)</f>
        <v>250</v>
      </c>
      <c r="UB133" s="36">
        <f>AVERAGE(CE133:CH133)</f>
        <v>250</v>
      </c>
      <c r="UC133" s="36">
        <f>AVERAGE(CI133:CL133)</f>
        <v>250</v>
      </c>
      <c r="UD133" s="36">
        <f>AVERAGE(CM133:CP133)</f>
        <v>250</v>
      </c>
      <c r="UE133" s="36">
        <f>AVERAGE(CQ133:CT133)</f>
        <v>250</v>
      </c>
      <c r="UF133" s="36">
        <f>AVERAGE(CU133:CX133)</f>
        <v>250</v>
      </c>
      <c r="UG133" s="36">
        <f>AVERAGE(CY133:DB133)</f>
        <v>250</v>
      </c>
      <c r="UH133" s="36">
        <f>AVERAGE(DC133:DF133)</f>
        <v>250</v>
      </c>
      <c r="UI133" s="36">
        <f t="shared" si="148"/>
        <v>250</v>
      </c>
      <c r="UJ133" s="36">
        <f t="shared" si="149"/>
        <v>250</v>
      </c>
      <c r="UK133" s="36">
        <f t="shared" si="149"/>
        <v>250</v>
      </c>
    </row>
    <row r="134" spans="2:557">
      <c r="B134" s="1" t="s">
        <v>60</v>
      </c>
      <c r="G134" s="379">
        <f t="shared" ref="G134:AT134" si="159">SUM(G45:G48,G53:G56,G61:G64,G65:G68,G69:G72,G73:G76,G77:G80,G81:G84,G85:G88,G89:G92,G97:G100,G105:G108)</f>
        <v>0</v>
      </c>
      <c r="H134" s="36">
        <f t="shared" si="159"/>
        <v>0</v>
      </c>
      <c r="I134" s="36">
        <f t="shared" si="159"/>
        <v>0</v>
      </c>
      <c r="J134" s="380">
        <f t="shared" si="159"/>
        <v>0</v>
      </c>
      <c r="K134" s="379">
        <f t="shared" si="159"/>
        <v>0</v>
      </c>
      <c r="L134" s="36">
        <f t="shared" si="159"/>
        <v>0</v>
      </c>
      <c r="M134" s="36">
        <f t="shared" si="159"/>
        <v>0</v>
      </c>
      <c r="N134" s="380">
        <f t="shared" si="159"/>
        <v>5</v>
      </c>
      <c r="O134" s="379">
        <f t="shared" si="159"/>
        <v>10</v>
      </c>
      <c r="P134" s="36">
        <f t="shared" si="159"/>
        <v>10</v>
      </c>
      <c r="Q134" s="36">
        <f t="shared" si="159"/>
        <v>10</v>
      </c>
      <c r="R134" s="380">
        <f t="shared" si="159"/>
        <v>10</v>
      </c>
      <c r="S134" s="379">
        <f t="shared" si="159"/>
        <v>10</v>
      </c>
      <c r="T134" s="36">
        <f t="shared" si="159"/>
        <v>13</v>
      </c>
      <c r="U134" s="36">
        <f t="shared" si="159"/>
        <v>20</v>
      </c>
      <c r="V134" s="380">
        <f t="shared" si="159"/>
        <v>25</v>
      </c>
      <c r="W134" s="379">
        <f t="shared" si="159"/>
        <v>30</v>
      </c>
      <c r="X134" s="36">
        <f t="shared" si="159"/>
        <v>60</v>
      </c>
      <c r="Y134" s="36">
        <f t="shared" si="159"/>
        <v>85</v>
      </c>
      <c r="Z134" s="380">
        <f t="shared" si="159"/>
        <v>97</v>
      </c>
      <c r="AA134" s="379">
        <f t="shared" si="159"/>
        <v>120</v>
      </c>
      <c r="AB134" s="36">
        <f t="shared" si="159"/>
        <v>125</v>
      </c>
      <c r="AC134" s="36">
        <f t="shared" si="159"/>
        <v>153</v>
      </c>
      <c r="AD134" s="380">
        <f t="shared" si="159"/>
        <v>160</v>
      </c>
      <c r="AE134" s="379">
        <f t="shared" si="159"/>
        <v>178</v>
      </c>
      <c r="AF134" s="36">
        <f t="shared" si="159"/>
        <v>205</v>
      </c>
      <c r="AG134" s="36">
        <f t="shared" si="159"/>
        <v>232</v>
      </c>
      <c r="AH134" s="380">
        <f t="shared" si="159"/>
        <v>272</v>
      </c>
      <c r="AI134" s="379">
        <f t="shared" si="159"/>
        <v>303</v>
      </c>
      <c r="AJ134" s="36">
        <f t="shared" si="159"/>
        <v>364</v>
      </c>
      <c r="AK134" s="36">
        <f t="shared" si="159"/>
        <v>399</v>
      </c>
      <c r="AL134" s="380">
        <f t="shared" si="159"/>
        <v>446</v>
      </c>
      <c r="AM134" s="379">
        <f t="shared" si="159"/>
        <v>505</v>
      </c>
      <c r="AN134" s="36">
        <f t="shared" si="159"/>
        <v>530</v>
      </c>
      <c r="AO134" s="36">
        <f t="shared" si="159"/>
        <v>575</v>
      </c>
      <c r="AP134" s="380">
        <f t="shared" si="159"/>
        <v>580</v>
      </c>
      <c r="AQ134" s="379">
        <f t="shared" si="159"/>
        <v>570</v>
      </c>
      <c r="AR134" s="36">
        <f t="shared" si="159"/>
        <v>584</v>
      </c>
      <c r="AS134" s="36">
        <f t="shared" si="159"/>
        <v>620</v>
      </c>
      <c r="AT134" s="380">
        <f t="shared" si="159"/>
        <v>640</v>
      </c>
      <c r="AU134" s="379">
        <f>SUM(AU45:AU48,AU53:AU56,AU61:AU64,AU65:AU68,AU69:AU72,AU73:AU76,AU77:AU80,AU81:AU84,AU85:AU88,AU89:AU92, AU93:AU96, AU97:AU100, AU101:AU104, AU105:AU108, AU109:AU112, AU113:AU116)</f>
        <v>645</v>
      </c>
      <c r="AV134" s="36">
        <f t="shared" ref="AV134:CX134" si="160">SUM(AV45:AV48,AV53:AV56,AV61:AV64,AV65:AV68,AV69:AV72,AV73:AV76,AV77:AV80,AV81:AV84,AV85:AV88,AV89:AV92, AV93:AV96, AV97:AV100, AV101:AV104, AV105:AV108, AV109:AV112, AV113:AV116)</f>
        <v>665</v>
      </c>
      <c r="AW134" s="36">
        <f t="shared" si="160"/>
        <v>720</v>
      </c>
      <c r="AX134" s="380">
        <f t="shared" si="160"/>
        <v>745</v>
      </c>
      <c r="AY134" s="379">
        <f t="shared" si="160"/>
        <v>765</v>
      </c>
      <c r="AZ134" s="36">
        <f t="shared" si="160"/>
        <v>800</v>
      </c>
      <c r="BA134" s="36">
        <f t="shared" si="160"/>
        <v>850</v>
      </c>
      <c r="BB134" s="380">
        <f t="shared" si="160"/>
        <v>810</v>
      </c>
      <c r="BC134" s="379">
        <f t="shared" si="160"/>
        <v>775</v>
      </c>
      <c r="BD134" s="36">
        <f t="shared" si="160"/>
        <v>765</v>
      </c>
      <c r="BE134" s="36">
        <f t="shared" si="160"/>
        <v>815</v>
      </c>
      <c r="BF134" s="380">
        <f t="shared" si="160"/>
        <v>845</v>
      </c>
      <c r="BG134" s="379">
        <f t="shared" si="160"/>
        <v>820</v>
      </c>
      <c r="BH134" s="36">
        <f t="shared" si="160"/>
        <v>825</v>
      </c>
      <c r="BI134" s="36">
        <f t="shared" si="160"/>
        <v>830</v>
      </c>
      <c r="BJ134" s="380">
        <f t="shared" si="160"/>
        <v>835</v>
      </c>
      <c r="BK134" s="379">
        <f t="shared" si="160"/>
        <v>835</v>
      </c>
      <c r="BL134" s="36">
        <f t="shared" si="160"/>
        <v>845</v>
      </c>
      <c r="BM134" s="36">
        <f t="shared" si="160"/>
        <v>845</v>
      </c>
      <c r="BN134" s="380">
        <f t="shared" si="160"/>
        <v>865</v>
      </c>
      <c r="BO134" s="379">
        <f t="shared" si="160"/>
        <v>875</v>
      </c>
      <c r="BP134" s="36">
        <f t="shared" si="160"/>
        <v>880</v>
      </c>
      <c r="BQ134" s="36">
        <f t="shared" si="160"/>
        <v>910</v>
      </c>
      <c r="BR134" s="380">
        <f t="shared" si="160"/>
        <v>945</v>
      </c>
      <c r="BS134" s="379">
        <f t="shared" si="160"/>
        <v>955</v>
      </c>
      <c r="BT134" s="36">
        <f t="shared" si="160"/>
        <v>950</v>
      </c>
      <c r="BU134" s="36">
        <f t="shared" si="160"/>
        <v>955</v>
      </c>
      <c r="BV134" s="380">
        <f t="shared" si="160"/>
        <v>965</v>
      </c>
      <c r="BW134" s="36">
        <f t="shared" si="160"/>
        <v>995</v>
      </c>
      <c r="BX134" s="36">
        <f t="shared" si="160"/>
        <v>1025</v>
      </c>
      <c r="BY134" s="36">
        <f t="shared" si="160"/>
        <v>1045</v>
      </c>
      <c r="BZ134" s="380">
        <f t="shared" si="160"/>
        <v>1095</v>
      </c>
      <c r="CA134" s="36">
        <f t="shared" si="160"/>
        <v>1120</v>
      </c>
      <c r="CB134" s="36">
        <f t="shared" si="160"/>
        <v>1135</v>
      </c>
      <c r="CC134" s="36">
        <f t="shared" si="160"/>
        <v>1160</v>
      </c>
      <c r="CD134" s="380">
        <f t="shared" si="160"/>
        <v>1190</v>
      </c>
      <c r="CE134" s="36">
        <f t="shared" si="160"/>
        <v>1170</v>
      </c>
      <c r="CF134" s="36">
        <f t="shared" si="160"/>
        <v>1140</v>
      </c>
      <c r="CG134" s="36">
        <f t="shared" si="160"/>
        <v>1125</v>
      </c>
      <c r="CH134" s="380">
        <f t="shared" si="160"/>
        <v>1125</v>
      </c>
      <c r="CI134" s="36">
        <f t="shared" si="160"/>
        <v>1135</v>
      </c>
      <c r="CJ134" s="36">
        <f t="shared" si="160"/>
        <v>1175</v>
      </c>
      <c r="CK134" s="36">
        <f t="shared" si="160"/>
        <v>1280</v>
      </c>
      <c r="CL134" s="380">
        <f t="shared" si="160"/>
        <v>1340</v>
      </c>
      <c r="CM134" s="36">
        <f t="shared" si="160"/>
        <v>1365</v>
      </c>
      <c r="CN134" s="36">
        <f t="shared" si="160"/>
        <v>1425</v>
      </c>
      <c r="CO134" s="36">
        <f t="shared" si="160"/>
        <v>1520</v>
      </c>
      <c r="CP134" s="380">
        <f t="shared" si="160"/>
        <v>1630</v>
      </c>
      <c r="CQ134" s="36">
        <f t="shared" si="160"/>
        <v>1670</v>
      </c>
      <c r="CR134" s="36">
        <f t="shared" si="160"/>
        <v>1680</v>
      </c>
      <c r="CS134" s="36">
        <f t="shared" si="160"/>
        <v>1700</v>
      </c>
      <c r="CT134" s="380">
        <f t="shared" si="160"/>
        <v>1720</v>
      </c>
      <c r="CU134" s="36">
        <f t="shared" si="160"/>
        <v>1675</v>
      </c>
      <c r="CV134" s="36">
        <f t="shared" si="160"/>
        <v>1475</v>
      </c>
      <c r="CW134" s="36">
        <f t="shared" si="160"/>
        <v>1275</v>
      </c>
      <c r="CX134" s="380">
        <f t="shared" si="160"/>
        <v>1215</v>
      </c>
      <c r="CY134" s="36">
        <f>SUM(CY45:CY48,CY53:CY56,CY57:CY60, CY61:CY64,CY65:CY68,CY69:CY72,CY73:CY76,CY77:CY80,CY81:CY84,CY85:CY88,CY89:CY92, CY93:CY96, CY97:CY100, CY101:CY104, CY105:CY108, CY109:CY112, CY113:CY116, CY117:CY120)</f>
        <v>1280</v>
      </c>
      <c r="CZ134" s="36">
        <f t="shared" ref="CZ134:DF134" si="161">SUM(CZ45:CZ48,CZ53:CZ56,CZ57:CZ60, CZ61:CZ64,CZ65:CZ68,CZ69:CZ72,CZ73:CZ76,CZ77:CZ80,CZ81:CZ84,CZ85:CZ88,CZ89:CZ92, CZ93:CZ96, CZ97:CZ100, CZ101:CZ104, CZ105:CZ108, CZ109:CZ112, CZ113:CZ116, CZ117:CZ120)</f>
        <v>1395</v>
      </c>
      <c r="DA134" s="36">
        <f t="shared" si="161"/>
        <v>1520</v>
      </c>
      <c r="DB134" s="380">
        <f t="shared" si="161"/>
        <v>1580</v>
      </c>
      <c r="DC134" s="36">
        <f t="shared" si="161"/>
        <v>1480</v>
      </c>
      <c r="DD134" s="36">
        <f t="shared" si="161"/>
        <v>1440</v>
      </c>
      <c r="DE134" s="36">
        <f t="shared" si="161"/>
        <v>1450</v>
      </c>
      <c r="DF134" s="36">
        <f t="shared" si="161"/>
        <v>1420</v>
      </c>
      <c r="DG134" s="379">
        <f t="shared" ref="DG134:DJ134" si="162">SUM(DG45:DG48,DG53:DG56,DG57:DG60, DG61:DG64,DG65:DG68,DG69:DG72,DG73:DG76,DG77:DG80,DG81:DG84,DG85:DG88,DG89:DG92, DG93:DG96, DG97:DG100, DG101:DG104, DG105:DG108, DG109:DG112, DG113:DG116, DG117:DG120)</f>
        <v>1445</v>
      </c>
      <c r="DH134" s="36">
        <f t="shared" si="162"/>
        <v>1460</v>
      </c>
      <c r="DI134" s="36">
        <f t="shared" si="162"/>
        <v>1510</v>
      </c>
      <c r="DJ134" s="36">
        <f t="shared" si="162"/>
        <v>1535</v>
      </c>
      <c r="DK134" s="379">
        <f>SUM(DK45:DK48,DK53:DK56,DK57:DK60, DK61:DK64,DK65:DK68,DK69:DK72,DK73:DK76,DK77:DK80,DK81:DK84,DK85:DK88,DK89:DK92, DK93:DK96, DK97:DK100, DK101:DK104, DK105:DK108, DK109:DK112, DK113:DK116, DK117:DK120, DK121:DK124)</f>
        <v>1555</v>
      </c>
      <c r="DL134" s="36">
        <f t="shared" ref="DL134:DN134" si="163">SUM(DL45:DL48,DL53:DL56,DL57:DL60, DL61:DL64,DL65:DL68,DL69:DL72,DL73:DL76,DL77:DL80,DL81:DL84,DL85:DL88,DL89:DL92, DL93:DL96, DL97:DL100, DL101:DL104, DL105:DL108, DL109:DL112, DL113:DL116, DL117:DL120, DL121:DL124)</f>
        <v>1560</v>
      </c>
      <c r="DM134" s="36">
        <f t="shared" si="163"/>
        <v>1535</v>
      </c>
      <c r="DN134" s="380">
        <f t="shared" si="163"/>
        <v>1540</v>
      </c>
      <c r="DO134" s="36">
        <f t="shared" ref="DO134:DR134" si="164">SUM(DO45:DO48,DO53:DO56,DO57:DO60, DO61:DO64,DO65:DO68,DO69:DO72,DO73:DO76,DO77:DO80,DO81:DO84,DO85:DO88,DO89:DO92, DO93:DO96, DO97:DO100, DO101:DO104, DO105:DO108, DO109:DO112, DO113:DO116, DO117:DO120, DO121:DO124)</f>
        <v>1575</v>
      </c>
      <c r="DP134" s="36">
        <f t="shared" si="164"/>
        <v>1620</v>
      </c>
      <c r="DQ134" s="36">
        <f t="shared" si="164"/>
        <v>1670</v>
      </c>
      <c r="DR134" s="36">
        <f t="shared" si="164"/>
        <v>1680</v>
      </c>
      <c r="TI134" s="36">
        <f>AVERAGE(G134:J134)</f>
        <v>0</v>
      </c>
      <c r="TJ134" s="36">
        <f>AVERAGE(K134:N134)</f>
        <v>1.25</v>
      </c>
      <c r="TK134" s="36">
        <f>AVERAGE(O134:R134)</f>
        <v>10</v>
      </c>
      <c r="TL134" s="36">
        <f>AVERAGE(S134:V134)</f>
        <v>17</v>
      </c>
      <c r="TM134" s="36">
        <f>AVERAGE(W134:Z134)</f>
        <v>68</v>
      </c>
      <c r="TN134" s="36">
        <f>AVERAGE(AA134:AD134)</f>
        <v>139.5</v>
      </c>
      <c r="TO134" s="36">
        <f>AVERAGE(AE134:AH134)</f>
        <v>221.75</v>
      </c>
      <c r="TP134" s="36">
        <f>AVERAGE(AI134:AL134)</f>
        <v>378</v>
      </c>
      <c r="TQ134" s="36">
        <f>AVERAGE(AM134:AP134)</f>
        <v>547.5</v>
      </c>
      <c r="TR134" s="36">
        <f>AVERAGE(AQ134:AT134)</f>
        <v>603.5</v>
      </c>
      <c r="TS134" s="36">
        <f>AVERAGE(AU134:AX134)</f>
        <v>693.75</v>
      </c>
      <c r="TT134" s="36">
        <f>AVERAGE(AY134:BB134)</f>
        <v>806.25</v>
      </c>
      <c r="TU134" s="36">
        <f>AVERAGE(BC134:BF134)</f>
        <v>800</v>
      </c>
      <c r="TV134" s="36">
        <f>AVERAGE(BG134:BJ134)</f>
        <v>827.5</v>
      </c>
      <c r="TW134" s="36">
        <f>AVERAGE(BK134:BN134)</f>
        <v>847.5</v>
      </c>
      <c r="TX134" s="36">
        <f>AVERAGE(BO134:BR134)</f>
        <v>902.5</v>
      </c>
      <c r="TY134" s="36">
        <f>AVERAGE(BS134:BV134)</f>
        <v>956.25</v>
      </c>
      <c r="TZ134" s="36">
        <f>AVERAGE(BW134:BZ134)</f>
        <v>1040</v>
      </c>
      <c r="UA134" s="36">
        <f>AVERAGE(CA134:CD134)</f>
        <v>1151.25</v>
      </c>
      <c r="UB134" s="36">
        <f>AVERAGE(CE134:CH134)</f>
        <v>1140</v>
      </c>
      <c r="UC134" s="36">
        <f>AVERAGE(CI134:CL134)</f>
        <v>1232.5</v>
      </c>
      <c r="UD134" s="36">
        <f>AVERAGE(CM134:CP134)</f>
        <v>1485</v>
      </c>
      <c r="UE134" s="36">
        <f>AVERAGE(CQ134:CT134)</f>
        <v>1692.5</v>
      </c>
      <c r="UF134" s="36">
        <f>AVERAGE(CU134:CX134)</f>
        <v>1410</v>
      </c>
      <c r="UG134" s="36">
        <f>AVERAGE(CY134:DB134)</f>
        <v>1443.75</v>
      </c>
      <c r="UH134" s="36">
        <f>AVERAGE(DC134:DF134)</f>
        <v>1447.5</v>
      </c>
      <c r="UI134" s="36">
        <f t="shared" si="148"/>
        <v>1487.5</v>
      </c>
      <c r="UJ134" s="36">
        <f t="shared" si="149"/>
        <v>1547.5</v>
      </c>
      <c r="UK134" s="36">
        <f t="shared" si="149"/>
        <v>1636.25</v>
      </c>
    </row>
    <row r="135" spans="2:557">
      <c r="B135" s="1"/>
      <c r="G135" s="379"/>
      <c r="H135" s="36"/>
      <c r="I135" s="36"/>
      <c r="J135" s="380"/>
      <c r="K135" s="379"/>
      <c r="L135" s="36"/>
      <c r="M135" s="36"/>
      <c r="N135" s="380"/>
      <c r="O135" s="379"/>
      <c r="P135" s="36"/>
      <c r="Q135" s="36"/>
      <c r="R135" s="380"/>
      <c r="S135" s="379"/>
      <c r="T135" s="36"/>
      <c r="U135" s="36"/>
      <c r="V135" s="380"/>
      <c r="W135" s="379"/>
      <c r="X135" s="36"/>
      <c r="Y135" s="36"/>
      <c r="Z135" s="380"/>
      <c r="AA135" s="379"/>
      <c r="AB135" s="36"/>
      <c r="AC135" s="36"/>
      <c r="AD135" s="380"/>
      <c r="AE135" s="379"/>
      <c r="AF135" s="36"/>
      <c r="AG135" s="36"/>
      <c r="AH135" s="380"/>
      <c r="AI135" s="36"/>
      <c r="AJ135" s="36"/>
      <c r="AK135" s="36"/>
      <c r="AL135" s="380"/>
      <c r="AM135" s="36"/>
      <c r="AN135" s="36"/>
      <c r="AO135" s="36"/>
      <c r="AP135" s="380"/>
      <c r="AQ135" s="36"/>
      <c r="AR135" s="36"/>
      <c r="AS135" s="36"/>
      <c r="AT135" s="380"/>
      <c r="AU135" s="36"/>
      <c r="AV135" s="36"/>
      <c r="AW135" s="36"/>
      <c r="AX135" s="380"/>
      <c r="AY135" s="36"/>
      <c r="AZ135" s="36"/>
      <c r="BA135" s="36"/>
      <c r="BB135" s="380"/>
      <c r="BC135" s="36"/>
      <c r="BD135" s="36"/>
      <c r="BE135" s="36"/>
      <c r="BF135" s="380"/>
      <c r="BG135" s="36"/>
      <c r="BH135" s="36"/>
      <c r="BI135" s="36"/>
      <c r="BJ135" s="380"/>
      <c r="BK135" s="36"/>
      <c r="BL135" s="36"/>
      <c r="BM135" s="36"/>
      <c r="BN135" s="380"/>
      <c r="BO135" s="36"/>
      <c r="BP135" s="36"/>
      <c r="BQ135" s="36"/>
      <c r="BR135" s="380"/>
      <c r="BS135" s="36"/>
      <c r="BT135" s="36"/>
      <c r="BU135" s="36"/>
      <c r="BV135" s="380"/>
      <c r="BW135" s="36"/>
      <c r="BX135" s="36"/>
      <c r="BY135" s="36"/>
      <c r="BZ135" s="380"/>
      <c r="CA135" s="36"/>
      <c r="CB135" s="36"/>
      <c r="CC135" s="36"/>
      <c r="CD135" s="380"/>
      <c r="CE135" s="36"/>
      <c r="CF135" s="36"/>
      <c r="CG135" s="36"/>
      <c r="CH135" s="380"/>
      <c r="CI135" s="36"/>
      <c r="CJ135" s="36"/>
      <c r="CK135" s="36"/>
      <c r="CL135" s="380"/>
      <c r="CM135" s="36"/>
      <c r="CN135" s="36"/>
      <c r="CO135" s="36"/>
      <c r="CP135" s="380"/>
      <c r="CQ135" s="36"/>
      <c r="CR135" s="36"/>
      <c r="CS135" s="36"/>
      <c r="CT135" s="380"/>
      <c r="CU135" s="36"/>
      <c r="CV135" s="36"/>
      <c r="CW135" s="36"/>
      <c r="CX135" s="380"/>
      <c r="CY135" s="36"/>
      <c r="CZ135" s="36"/>
      <c r="DA135" s="36"/>
      <c r="DB135" s="380"/>
      <c r="DC135" s="36"/>
      <c r="DD135" s="36"/>
      <c r="DE135" s="36"/>
      <c r="DF135" s="36"/>
      <c r="DG135" s="379"/>
      <c r="DH135" s="36"/>
      <c r="DI135" s="36"/>
      <c r="DJ135" s="36"/>
      <c r="DK135" s="379"/>
      <c r="DL135" s="36"/>
      <c r="DM135" s="36"/>
      <c r="DN135" s="380"/>
      <c r="DO135" s="36"/>
      <c r="DP135" s="36"/>
      <c r="DQ135" s="36"/>
      <c r="DR135" s="36"/>
      <c r="TI135" s="36"/>
      <c r="TJ135" s="36"/>
      <c r="TK135" s="36"/>
      <c r="TL135" s="36"/>
      <c r="TM135" s="36"/>
      <c r="TN135" s="36"/>
      <c r="TO135" s="36"/>
      <c r="TP135" s="36"/>
      <c r="TQ135" s="36"/>
      <c r="TR135" s="36"/>
      <c r="TS135" s="36"/>
      <c r="TT135" s="36"/>
      <c r="TU135" s="36"/>
      <c r="TV135" s="36"/>
      <c r="TW135" s="36"/>
      <c r="TX135" s="36"/>
      <c r="TY135" s="36"/>
      <c r="TZ135" s="36"/>
      <c r="UA135" s="36"/>
      <c r="UB135" s="36"/>
      <c r="UC135" s="36"/>
      <c r="UD135" s="36"/>
      <c r="UE135" s="36"/>
      <c r="UF135" s="36"/>
      <c r="UG135" s="36"/>
      <c r="UH135" s="36"/>
      <c r="UI135" s="36"/>
      <c r="UJ135" s="36"/>
      <c r="UK135" s="36"/>
    </row>
    <row r="136" spans="2:557">
      <c r="B136" s="67" t="s">
        <v>61</v>
      </c>
      <c r="C136" s="23"/>
      <c r="D136" s="23"/>
      <c r="E136" s="23"/>
      <c r="F136" s="177"/>
      <c r="G136" s="378"/>
      <c r="H136" s="23"/>
      <c r="I136" s="23"/>
      <c r="J136" s="177"/>
      <c r="K136" s="378"/>
      <c r="L136" s="23"/>
      <c r="M136" s="23"/>
      <c r="N136" s="177"/>
      <c r="O136" s="378"/>
      <c r="P136" s="23"/>
      <c r="Q136" s="23"/>
      <c r="R136" s="177"/>
      <c r="S136" s="378"/>
      <c r="T136" s="23"/>
      <c r="U136" s="23"/>
      <c r="V136" s="177"/>
      <c r="W136" s="378"/>
      <c r="X136" s="23"/>
      <c r="Y136" s="23"/>
      <c r="Z136" s="177"/>
      <c r="AA136" s="378"/>
      <c r="AB136" s="23"/>
      <c r="AC136" s="23"/>
      <c r="AD136" s="177"/>
      <c r="AE136" s="378"/>
      <c r="AF136" s="23"/>
      <c r="AG136" s="23"/>
      <c r="AH136" s="177"/>
      <c r="AI136" s="23"/>
      <c r="AJ136" s="23"/>
      <c r="AK136" s="23"/>
      <c r="AL136" s="177"/>
      <c r="AM136" s="23"/>
      <c r="AN136" s="23"/>
      <c r="AO136" s="23"/>
      <c r="AP136" s="177"/>
      <c r="AQ136" s="23"/>
      <c r="AR136" s="23"/>
      <c r="AS136" s="23"/>
      <c r="AT136" s="177"/>
      <c r="AU136" s="23"/>
      <c r="AV136" s="23"/>
      <c r="AW136" s="23"/>
      <c r="AX136" s="177"/>
      <c r="AY136" s="23"/>
      <c r="AZ136" s="23"/>
      <c r="BA136" s="23"/>
      <c r="BB136" s="177"/>
      <c r="BC136" s="23"/>
      <c r="BD136" s="23"/>
      <c r="BE136" s="23"/>
      <c r="BF136" s="177"/>
      <c r="BG136" s="23"/>
      <c r="BH136" s="23"/>
      <c r="BI136" s="23"/>
      <c r="BJ136" s="177"/>
      <c r="BK136" s="23"/>
      <c r="BL136" s="23"/>
      <c r="BM136" s="23"/>
      <c r="BN136" s="177"/>
      <c r="BO136" s="23"/>
      <c r="BP136" s="23"/>
      <c r="BQ136" s="23"/>
      <c r="BR136" s="177"/>
      <c r="BS136" s="23"/>
      <c r="BT136" s="23"/>
      <c r="BU136" s="23"/>
      <c r="BV136" s="177"/>
      <c r="BW136" s="23"/>
      <c r="BX136" s="23"/>
      <c r="BY136" s="23"/>
      <c r="BZ136" s="177"/>
      <c r="CA136" s="23"/>
      <c r="CB136" s="23"/>
      <c r="CC136" s="23"/>
      <c r="CD136" s="177"/>
      <c r="CE136" s="23"/>
      <c r="CF136" s="23"/>
      <c r="CG136" s="23"/>
      <c r="CH136" s="177"/>
      <c r="CI136" s="23"/>
      <c r="CJ136" s="23"/>
      <c r="CK136" s="23"/>
      <c r="CL136" s="177"/>
      <c r="CM136" s="23"/>
      <c r="CN136" s="23"/>
      <c r="CO136" s="23"/>
      <c r="CP136" s="177"/>
      <c r="CQ136" s="23"/>
      <c r="CR136" s="23"/>
      <c r="CS136" s="23"/>
      <c r="CT136" s="177"/>
      <c r="CU136" s="23"/>
      <c r="CV136" s="23"/>
      <c r="CW136" s="23"/>
      <c r="CX136" s="177"/>
      <c r="CY136" s="23"/>
      <c r="CZ136" s="23"/>
      <c r="DA136" s="23"/>
      <c r="DB136" s="177"/>
      <c r="DC136" s="23"/>
      <c r="DD136" s="23"/>
      <c r="DE136" s="23"/>
      <c r="DF136" s="23"/>
      <c r="DG136" s="378"/>
      <c r="DH136" s="23"/>
      <c r="DI136" s="23"/>
      <c r="DJ136" s="23"/>
      <c r="DK136" s="378"/>
      <c r="DL136" s="23"/>
      <c r="DM136" s="23"/>
      <c r="DN136" s="177"/>
      <c r="DO136" s="23"/>
      <c r="DP136" s="23"/>
      <c r="DQ136" s="23"/>
      <c r="DR136" s="23"/>
      <c r="TI136" s="23"/>
      <c r="TJ136" s="23"/>
      <c r="TK136" s="23"/>
      <c r="TL136" s="23"/>
      <c r="TM136" s="23"/>
      <c r="TN136" s="23"/>
      <c r="TO136" s="23"/>
      <c r="TP136" s="23"/>
      <c r="TQ136" s="23"/>
      <c r="TR136" s="23"/>
      <c r="TS136" s="23"/>
      <c r="TT136" s="23"/>
      <c r="TU136" s="23"/>
      <c r="TV136" s="23"/>
      <c r="TW136" s="23"/>
      <c r="TX136" s="23"/>
      <c r="TY136" s="23"/>
      <c r="TZ136" s="23"/>
      <c r="UA136" s="23"/>
      <c r="UB136" s="23"/>
      <c r="UC136" s="23"/>
      <c r="UD136" s="23"/>
      <c r="UE136" s="23"/>
      <c r="UF136" s="23"/>
      <c r="UG136" s="23"/>
      <c r="UH136" s="23"/>
      <c r="UI136" s="23"/>
      <c r="UJ136" s="23"/>
      <c r="UK136" s="23"/>
    </row>
    <row r="137" spans="2:557">
      <c r="B137" s="638" t="s">
        <v>542</v>
      </c>
      <c r="G137" s="379">
        <f>SUM(G5,G9,G13)</f>
        <v>0</v>
      </c>
      <c r="H137" s="36">
        <f t="shared" ref="H137:BS137" si="165">SUM(H5,H9,H13)</f>
        <v>0</v>
      </c>
      <c r="I137" s="36">
        <f t="shared" si="165"/>
        <v>0</v>
      </c>
      <c r="J137" s="380">
        <f t="shared" si="165"/>
        <v>0</v>
      </c>
      <c r="K137" s="379">
        <f t="shared" si="165"/>
        <v>0</v>
      </c>
      <c r="L137" s="36">
        <f t="shared" si="165"/>
        <v>0</v>
      </c>
      <c r="M137" s="36">
        <f t="shared" si="165"/>
        <v>0</v>
      </c>
      <c r="N137" s="380">
        <f t="shared" si="165"/>
        <v>0</v>
      </c>
      <c r="O137" s="379">
        <f t="shared" si="165"/>
        <v>0</v>
      </c>
      <c r="P137" s="36">
        <f t="shared" si="165"/>
        <v>0</v>
      </c>
      <c r="Q137" s="36">
        <f t="shared" si="165"/>
        <v>0</v>
      </c>
      <c r="R137" s="380">
        <f t="shared" si="165"/>
        <v>0</v>
      </c>
      <c r="S137" s="379">
        <f t="shared" si="165"/>
        <v>0</v>
      </c>
      <c r="T137" s="36">
        <f t="shared" si="165"/>
        <v>0</v>
      </c>
      <c r="U137" s="36">
        <f t="shared" si="165"/>
        <v>0</v>
      </c>
      <c r="V137" s="380">
        <f t="shared" si="165"/>
        <v>0</v>
      </c>
      <c r="W137" s="379">
        <f t="shared" si="165"/>
        <v>0</v>
      </c>
      <c r="X137" s="36">
        <f t="shared" si="165"/>
        <v>0</v>
      </c>
      <c r="Y137" s="36">
        <f t="shared" si="165"/>
        <v>0</v>
      </c>
      <c r="Z137" s="380">
        <f t="shared" si="165"/>
        <v>0</v>
      </c>
      <c r="AA137" s="379">
        <f t="shared" si="165"/>
        <v>0</v>
      </c>
      <c r="AB137" s="36">
        <f t="shared" si="165"/>
        <v>0</v>
      </c>
      <c r="AC137" s="36">
        <f t="shared" si="165"/>
        <v>0</v>
      </c>
      <c r="AD137" s="380">
        <f t="shared" si="165"/>
        <v>0</v>
      </c>
      <c r="AE137" s="379">
        <f t="shared" si="165"/>
        <v>0</v>
      </c>
      <c r="AF137" s="36">
        <f t="shared" si="165"/>
        <v>0</v>
      </c>
      <c r="AG137" s="36">
        <f t="shared" si="165"/>
        <v>0</v>
      </c>
      <c r="AH137" s="380">
        <f t="shared" si="165"/>
        <v>0</v>
      </c>
      <c r="AI137" s="36">
        <f t="shared" si="165"/>
        <v>0</v>
      </c>
      <c r="AJ137" s="36">
        <f t="shared" si="165"/>
        <v>0</v>
      </c>
      <c r="AK137" s="36">
        <f t="shared" si="165"/>
        <v>0</v>
      </c>
      <c r="AL137" s="380">
        <f t="shared" si="165"/>
        <v>0</v>
      </c>
      <c r="AM137" s="36">
        <f t="shared" si="165"/>
        <v>0</v>
      </c>
      <c r="AN137" s="36">
        <f t="shared" si="165"/>
        <v>0</v>
      </c>
      <c r="AO137" s="36">
        <f t="shared" si="165"/>
        <v>0</v>
      </c>
      <c r="AP137" s="380">
        <f t="shared" si="165"/>
        <v>0</v>
      </c>
      <c r="AQ137" s="36">
        <f t="shared" si="165"/>
        <v>0</v>
      </c>
      <c r="AR137" s="36">
        <f t="shared" si="165"/>
        <v>0</v>
      </c>
      <c r="AS137" s="36">
        <f t="shared" si="165"/>
        <v>0</v>
      </c>
      <c r="AT137" s="380">
        <f t="shared" si="165"/>
        <v>0</v>
      </c>
      <c r="AU137" s="36">
        <f t="shared" si="165"/>
        <v>0</v>
      </c>
      <c r="AV137" s="36">
        <f t="shared" si="165"/>
        <v>0</v>
      </c>
      <c r="AW137" s="36">
        <f t="shared" si="165"/>
        <v>0</v>
      </c>
      <c r="AX137" s="380">
        <f t="shared" si="165"/>
        <v>0</v>
      </c>
      <c r="AY137" s="36">
        <f t="shared" si="165"/>
        <v>0</v>
      </c>
      <c r="AZ137" s="36">
        <f t="shared" si="165"/>
        <v>0</v>
      </c>
      <c r="BA137" s="36">
        <f t="shared" si="165"/>
        <v>0</v>
      </c>
      <c r="BB137" s="380">
        <f t="shared" si="165"/>
        <v>0</v>
      </c>
      <c r="BC137" s="36">
        <f t="shared" si="165"/>
        <v>0</v>
      </c>
      <c r="BD137" s="36">
        <f t="shared" si="165"/>
        <v>0</v>
      </c>
      <c r="BE137" s="36">
        <f t="shared" si="165"/>
        <v>0</v>
      </c>
      <c r="BF137" s="380">
        <f t="shared" si="165"/>
        <v>0</v>
      </c>
      <c r="BG137" s="36">
        <f t="shared" si="165"/>
        <v>0</v>
      </c>
      <c r="BH137" s="36">
        <f t="shared" si="165"/>
        <v>0</v>
      </c>
      <c r="BI137" s="36">
        <f t="shared" si="165"/>
        <v>0</v>
      </c>
      <c r="BJ137" s="380">
        <f t="shared" si="165"/>
        <v>0</v>
      </c>
      <c r="BK137" s="36">
        <f t="shared" si="165"/>
        <v>0</v>
      </c>
      <c r="BL137" s="36">
        <f t="shared" si="165"/>
        <v>0</v>
      </c>
      <c r="BM137" s="36">
        <f t="shared" si="165"/>
        <v>0</v>
      </c>
      <c r="BN137" s="380">
        <f t="shared" si="165"/>
        <v>0</v>
      </c>
      <c r="BO137" s="36">
        <f t="shared" si="165"/>
        <v>0</v>
      </c>
      <c r="BP137" s="36">
        <f t="shared" si="165"/>
        <v>0</v>
      </c>
      <c r="BQ137" s="36">
        <f t="shared" si="165"/>
        <v>0</v>
      </c>
      <c r="BR137" s="380">
        <f t="shared" si="165"/>
        <v>0</v>
      </c>
      <c r="BS137" s="36">
        <f t="shared" si="165"/>
        <v>0</v>
      </c>
      <c r="BT137" s="36">
        <f t="shared" ref="BT137:BZ137" si="166">SUM(BT5,BT9,BT13)</f>
        <v>0</v>
      </c>
      <c r="BU137" s="36">
        <f t="shared" si="166"/>
        <v>0</v>
      </c>
      <c r="BV137" s="380">
        <f t="shared" si="166"/>
        <v>0</v>
      </c>
      <c r="BW137" s="36">
        <f t="shared" si="166"/>
        <v>0</v>
      </c>
      <c r="BX137" s="36">
        <f t="shared" si="166"/>
        <v>0</v>
      </c>
      <c r="BY137" s="36">
        <f t="shared" si="166"/>
        <v>0</v>
      </c>
      <c r="BZ137" s="380">
        <f t="shared" si="166"/>
        <v>0</v>
      </c>
      <c r="CA137" s="36">
        <f t="shared" ref="CA137:CL137" si="167">SUM(CA5,CA9,CA13)</f>
        <v>0</v>
      </c>
      <c r="CB137" s="36">
        <f t="shared" si="167"/>
        <v>0</v>
      </c>
      <c r="CC137" s="36">
        <f t="shared" si="167"/>
        <v>0</v>
      </c>
      <c r="CD137" s="380">
        <f t="shared" si="167"/>
        <v>0</v>
      </c>
      <c r="CE137" s="36">
        <f t="shared" si="167"/>
        <v>0</v>
      </c>
      <c r="CF137" s="36">
        <f t="shared" si="167"/>
        <v>0</v>
      </c>
      <c r="CG137" s="36">
        <f t="shared" si="167"/>
        <v>0</v>
      </c>
      <c r="CH137" s="380">
        <f t="shared" si="167"/>
        <v>0</v>
      </c>
      <c r="CI137" s="36">
        <f t="shared" si="167"/>
        <v>0</v>
      </c>
      <c r="CJ137" s="36">
        <f t="shared" si="167"/>
        <v>0</v>
      </c>
      <c r="CK137" s="36">
        <f t="shared" si="167"/>
        <v>0</v>
      </c>
      <c r="CL137" s="380">
        <f t="shared" si="167"/>
        <v>0</v>
      </c>
      <c r="CM137" s="36">
        <f t="shared" ref="CM137:CT137" si="168">SUM(CM5,CM9,CM13)</f>
        <v>0</v>
      </c>
      <c r="CN137" s="36">
        <f t="shared" si="168"/>
        <v>0</v>
      </c>
      <c r="CO137" s="36">
        <f t="shared" si="168"/>
        <v>0</v>
      </c>
      <c r="CP137" s="380">
        <f t="shared" si="168"/>
        <v>0</v>
      </c>
      <c r="CQ137" s="36">
        <f t="shared" si="168"/>
        <v>0</v>
      </c>
      <c r="CR137" s="36">
        <f t="shared" si="168"/>
        <v>0</v>
      </c>
      <c r="CS137" s="36">
        <f t="shared" si="168"/>
        <v>0</v>
      </c>
      <c r="CT137" s="380">
        <f t="shared" si="168"/>
        <v>0</v>
      </c>
      <c r="CU137" s="36">
        <f t="shared" ref="CU137:DB137" si="169">SUM(CU5,CU9,CU13)</f>
        <v>0</v>
      </c>
      <c r="CV137" s="36">
        <f t="shared" si="169"/>
        <v>0</v>
      </c>
      <c r="CW137" s="36">
        <f t="shared" si="169"/>
        <v>0</v>
      </c>
      <c r="CX137" s="380">
        <f t="shared" si="169"/>
        <v>0</v>
      </c>
      <c r="CY137" s="36">
        <f t="shared" si="169"/>
        <v>0</v>
      </c>
      <c r="CZ137" s="36">
        <f t="shared" si="169"/>
        <v>0</v>
      </c>
      <c r="DA137" s="36">
        <f t="shared" si="169"/>
        <v>0</v>
      </c>
      <c r="DB137" s="380">
        <f t="shared" si="169"/>
        <v>0</v>
      </c>
      <c r="DC137" s="36">
        <f t="shared" ref="DC137:DF137" si="170">SUM(DC5,DC9,DC13)</f>
        <v>0</v>
      </c>
      <c r="DD137" s="36">
        <f t="shared" si="170"/>
        <v>0</v>
      </c>
      <c r="DE137" s="36">
        <f t="shared" si="170"/>
        <v>0</v>
      </c>
      <c r="DF137" s="36">
        <f t="shared" si="170"/>
        <v>0</v>
      </c>
      <c r="DG137" s="379">
        <f t="shared" ref="DG137:DJ137" si="171">SUM(DG5,DG9,DG13)</f>
        <v>0</v>
      </c>
      <c r="DH137" s="36">
        <f t="shared" si="171"/>
        <v>0</v>
      </c>
      <c r="DI137" s="36">
        <f t="shared" si="171"/>
        <v>0</v>
      </c>
      <c r="DJ137" s="36">
        <f t="shared" si="171"/>
        <v>0</v>
      </c>
      <c r="DK137" s="379">
        <f t="shared" ref="DK137:DM137" si="172">SUM(DK5,DK9,DK13)</f>
        <v>0</v>
      </c>
      <c r="DL137" s="36">
        <f t="shared" si="172"/>
        <v>0</v>
      </c>
      <c r="DM137" s="36">
        <f t="shared" si="172"/>
        <v>0</v>
      </c>
      <c r="DN137" s="380">
        <f>SUM(DN5,DN9,DN13)</f>
        <v>0</v>
      </c>
      <c r="DO137" s="36">
        <f t="shared" ref="DO137:DR137" si="173">SUM(DO5,DO9,DO13)</f>
        <v>0</v>
      </c>
      <c r="DP137" s="36">
        <f t="shared" si="173"/>
        <v>0</v>
      </c>
      <c r="DQ137" s="36">
        <f t="shared" si="173"/>
        <v>0</v>
      </c>
      <c r="DR137" s="36">
        <f t="shared" si="173"/>
        <v>0</v>
      </c>
      <c r="TI137" s="36">
        <f>AVERAGE(G137:J137)</f>
        <v>0</v>
      </c>
      <c r="TJ137" s="36">
        <f>AVERAGE(K137:N137)</f>
        <v>0</v>
      </c>
      <c r="TK137" s="36">
        <f>AVERAGE(O137:R137)</f>
        <v>0</v>
      </c>
      <c r="TL137" s="36">
        <f>AVERAGE(S137:V137)</f>
        <v>0</v>
      </c>
      <c r="TM137" s="36">
        <f>AVERAGE(W137:Z137)</f>
        <v>0</v>
      </c>
      <c r="TN137" s="36">
        <f>AVERAGE(AA137:AD137)</f>
        <v>0</v>
      </c>
      <c r="TO137" s="36">
        <f>AVERAGE(AE137:AH137)</f>
        <v>0</v>
      </c>
      <c r="TP137" s="36">
        <f>AVERAGE(AI137:AL137)</f>
        <v>0</v>
      </c>
      <c r="TQ137" s="36">
        <f>AVERAGE(AM137:AP137)</f>
        <v>0</v>
      </c>
      <c r="TR137" s="36">
        <f>AVERAGE(AQ137:AT137)</f>
        <v>0</v>
      </c>
      <c r="TS137" s="36">
        <f>AVERAGE(AU137:AX137)</f>
        <v>0</v>
      </c>
      <c r="TT137" s="36">
        <f>AVERAGE(AY137:BB137)</f>
        <v>0</v>
      </c>
      <c r="TU137" s="36">
        <f>AVERAGE(BC137:BF137)</f>
        <v>0</v>
      </c>
      <c r="TV137" s="36">
        <f>AVERAGE(BG137:BJ137)</f>
        <v>0</v>
      </c>
      <c r="TW137" s="36">
        <f>AVERAGE(BK137:BN137)</f>
        <v>0</v>
      </c>
      <c r="TX137" s="36">
        <f>AVERAGE(BO137:BR137)</f>
        <v>0</v>
      </c>
      <c r="TY137" s="36">
        <f>AVERAGE(BS137:BV137)</f>
        <v>0</v>
      </c>
      <c r="TZ137" s="36">
        <f>AVERAGE(BW137:BZ137)</f>
        <v>0</v>
      </c>
      <c r="UA137" s="36">
        <f>AVERAGE(CA137:CD137)</f>
        <v>0</v>
      </c>
      <c r="UB137" s="36">
        <f>AVERAGE(CE137:CH137)</f>
        <v>0</v>
      </c>
      <c r="UC137" s="36">
        <f>AVERAGE(CI137:CL137)</f>
        <v>0</v>
      </c>
      <c r="UD137" s="36">
        <f>AVERAGE(CM137:CP137)</f>
        <v>0</v>
      </c>
      <c r="UE137" s="36">
        <f>AVERAGE(CQ137:CT137)</f>
        <v>0</v>
      </c>
      <c r="UF137" s="36">
        <f>AVERAGE(CU137:CX137)</f>
        <v>0</v>
      </c>
      <c r="UG137" s="36">
        <f>AVERAGE(CY137:DB137)</f>
        <v>0</v>
      </c>
      <c r="UH137" s="36">
        <f>AVERAGE(DC137:DF137)</f>
        <v>0</v>
      </c>
      <c r="UI137" s="36">
        <f t="shared" ref="UI137:UI139" si="174">AVERAGEIF($G$3:$SZ$3,UI$3,$G137:$SZ137)</f>
        <v>0</v>
      </c>
      <c r="UJ137" s="36">
        <f t="shared" ref="UJ137:UK139" si="175">AVERAGEIF($G$3:$SZ$3,UJ$3,$G137:$SZ137)</f>
        <v>0</v>
      </c>
      <c r="UK137" s="36">
        <f t="shared" si="175"/>
        <v>0</v>
      </c>
    </row>
    <row r="138" spans="2:557">
      <c r="B138" s="1" t="s">
        <v>59</v>
      </c>
      <c r="G138" s="379">
        <f>SUM(G17,G21,G25,G29,G33,G37,G41,G49)</f>
        <v>75</v>
      </c>
      <c r="H138" s="36">
        <f t="shared" ref="H138:BS138" si="176">SUM(H17,H21,H25,H29,H33,H37,H41,H49)</f>
        <v>85</v>
      </c>
      <c r="I138" s="36">
        <f t="shared" si="176"/>
        <v>98</v>
      </c>
      <c r="J138" s="380">
        <f t="shared" si="176"/>
        <v>110</v>
      </c>
      <c r="K138" s="379">
        <f t="shared" si="176"/>
        <v>120</v>
      </c>
      <c r="L138" s="36">
        <f t="shared" si="176"/>
        <v>133</v>
      </c>
      <c r="M138" s="36">
        <f t="shared" si="176"/>
        <v>150</v>
      </c>
      <c r="N138" s="380">
        <f t="shared" si="176"/>
        <v>165</v>
      </c>
      <c r="O138" s="379">
        <f t="shared" si="176"/>
        <v>175</v>
      </c>
      <c r="P138" s="36">
        <f t="shared" si="176"/>
        <v>175</v>
      </c>
      <c r="Q138" s="36">
        <f t="shared" si="176"/>
        <v>175</v>
      </c>
      <c r="R138" s="380">
        <f t="shared" si="176"/>
        <v>175</v>
      </c>
      <c r="S138" s="379">
        <f t="shared" si="176"/>
        <v>175</v>
      </c>
      <c r="T138" s="36">
        <f t="shared" si="176"/>
        <v>175</v>
      </c>
      <c r="U138" s="36">
        <f t="shared" si="176"/>
        <v>175</v>
      </c>
      <c r="V138" s="380">
        <f t="shared" si="176"/>
        <v>230</v>
      </c>
      <c r="W138" s="379">
        <f t="shared" si="176"/>
        <v>240</v>
      </c>
      <c r="X138" s="36">
        <f t="shared" si="176"/>
        <v>250</v>
      </c>
      <c r="Y138" s="36">
        <f t="shared" si="176"/>
        <v>260</v>
      </c>
      <c r="Z138" s="380">
        <f t="shared" si="176"/>
        <v>245</v>
      </c>
      <c r="AA138" s="379">
        <f t="shared" si="176"/>
        <v>215</v>
      </c>
      <c r="AB138" s="36">
        <f t="shared" si="176"/>
        <v>225</v>
      </c>
      <c r="AC138" s="36">
        <f t="shared" si="176"/>
        <v>230</v>
      </c>
      <c r="AD138" s="380">
        <f t="shared" si="176"/>
        <v>230</v>
      </c>
      <c r="AE138" s="379">
        <f t="shared" si="176"/>
        <v>230</v>
      </c>
      <c r="AF138" s="36">
        <f t="shared" si="176"/>
        <v>250</v>
      </c>
      <c r="AG138" s="36">
        <f t="shared" si="176"/>
        <v>280</v>
      </c>
      <c r="AH138" s="380">
        <f t="shared" si="176"/>
        <v>290</v>
      </c>
      <c r="AI138" s="36">
        <f t="shared" si="176"/>
        <v>255</v>
      </c>
      <c r="AJ138" s="36">
        <f t="shared" si="176"/>
        <v>240</v>
      </c>
      <c r="AK138" s="36">
        <f t="shared" si="176"/>
        <v>225</v>
      </c>
      <c r="AL138" s="380">
        <f t="shared" si="176"/>
        <v>205</v>
      </c>
      <c r="AM138" s="36">
        <f t="shared" si="176"/>
        <v>210</v>
      </c>
      <c r="AN138" s="36">
        <f t="shared" si="176"/>
        <v>210</v>
      </c>
      <c r="AO138" s="36">
        <f t="shared" si="176"/>
        <v>190</v>
      </c>
      <c r="AP138" s="380">
        <f t="shared" si="176"/>
        <v>150</v>
      </c>
      <c r="AQ138" s="36">
        <f t="shared" si="176"/>
        <v>70</v>
      </c>
      <c r="AR138" s="36">
        <f t="shared" si="176"/>
        <v>60</v>
      </c>
      <c r="AS138" s="36">
        <f t="shared" si="176"/>
        <v>50</v>
      </c>
      <c r="AT138" s="380">
        <f t="shared" si="176"/>
        <v>50</v>
      </c>
      <c r="AU138" s="36">
        <f t="shared" si="176"/>
        <v>50</v>
      </c>
      <c r="AV138" s="36">
        <f t="shared" si="176"/>
        <v>50</v>
      </c>
      <c r="AW138" s="36">
        <f t="shared" si="176"/>
        <v>50</v>
      </c>
      <c r="AX138" s="380">
        <f t="shared" si="176"/>
        <v>50</v>
      </c>
      <c r="AY138" s="36">
        <f t="shared" si="176"/>
        <v>50</v>
      </c>
      <c r="AZ138" s="36">
        <f t="shared" si="176"/>
        <v>50</v>
      </c>
      <c r="BA138" s="36">
        <f t="shared" si="176"/>
        <v>25</v>
      </c>
      <c r="BB138" s="380">
        <f t="shared" si="176"/>
        <v>0</v>
      </c>
      <c r="BC138" s="36">
        <f t="shared" si="176"/>
        <v>0</v>
      </c>
      <c r="BD138" s="36">
        <f t="shared" si="176"/>
        <v>0</v>
      </c>
      <c r="BE138" s="36">
        <f t="shared" si="176"/>
        <v>0</v>
      </c>
      <c r="BF138" s="380">
        <f t="shared" si="176"/>
        <v>0</v>
      </c>
      <c r="BG138" s="36">
        <f t="shared" si="176"/>
        <v>0</v>
      </c>
      <c r="BH138" s="36">
        <f t="shared" si="176"/>
        <v>0</v>
      </c>
      <c r="BI138" s="36">
        <f t="shared" si="176"/>
        <v>0</v>
      </c>
      <c r="BJ138" s="380">
        <f t="shared" si="176"/>
        <v>0</v>
      </c>
      <c r="BK138" s="36">
        <f t="shared" si="176"/>
        <v>0</v>
      </c>
      <c r="BL138" s="36">
        <f t="shared" si="176"/>
        <v>0</v>
      </c>
      <c r="BM138" s="36">
        <f t="shared" si="176"/>
        <v>0</v>
      </c>
      <c r="BN138" s="380">
        <f t="shared" si="176"/>
        <v>0</v>
      </c>
      <c r="BO138" s="36">
        <f t="shared" si="176"/>
        <v>0</v>
      </c>
      <c r="BP138" s="36">
        <f t="shared" si="176"/>
        <v>0</v>
      </c>
      <c r="BQ138" s="36">
        <f t="shared" si="176"/>
        <v>0</v>
      </c>
      <c r="BR138" s="380">
        <f t="shared" si="176"/>
        <v>0</v>
      </c>
      <c r="BS138" s="36">
        <f t="shared" si="176"/>
        <v>0</v>
      </c>
      <c r="BT138" s="36">
        <f t="shared" ref="BT138:BZ138" si="177">SUM(BT17,BT21,BT25,BT29,BT33,BT37,BT41,BT49)</f>
        <v>0</v>
      </c>
      <c r="BU138" s="36">
        <f t="shared" si="177"/>
        <v>0</v>
      </c>
      <c r="BV138" s="380">
        <f t="shared" si="177"/>
        <v>0</v>
      </c>
      <c r="BW138" s="36">
        <f t="shared" si="177"/>
        <v>0</v>
      </c>
      <c r="BX138" s="36">
        <f t="shared" si="177"/>
        <v>0</v>
      </c>
      <c r="BY138" s="36">
        <f t="shared" si="177"/>
        <v>0</v>
      </c>
      <c r="BZ138" s="380">
        <f t="shared" si="177"/>
        <v>0</v>
      </c>
      <c r="CA138" s="36">
        <f t="shared" ref="CA138:CL138" si="178">SUM(CA17,CA21,CA25,CA29,CA33,CA37,CA41,CA49)</f>
        <v>0</v>
      </c>
      <c r="CB138" s="36">
        <f t="shared" si="178"/>
        <v>0</v>
      </c>
      <c r="CC138" s="36">
        <f t="shared" si="178"/>
        <v>0</v>
      </c>
      <c r="CD138" s="380">
        <f t="shared" si="178"/>
        <v>0</v>
      </c>
      <c r="CE138" s="36">
        <f t="shared" si="178"/>
        <v>0</v>
      </c>
      <c r="CF138" s="36">
        <f t="shared" si="178"/>
        <v>0</v>
      </c>
      <c r="CG138" s="36">
        <f t="shared" si="178"/>
        <v>0</v>
      </c>
      <c r="CH138" s="380">
        <f t="shared" si="178"/>
        <v>0</v>
      </c>
      <c r="CI138" s="36">
        <f t="shared" si="178"/>
        <v>0</v>
      </c>
      <c r="CJ138" s="36">
        <f t="shared" si="178"/>
        <v>0</v>
      </c>
      <c r="CK138" s="36">
        <f t="shared" si="178"/>
        <v>0</v>
      </c>
      <c r="CL138" s="380">
        <f t="shared" si="178"/>
        <v>0</v>
      </c>
      <c r="CM138" s="36">
        <f t="shared" ref="CM138:CT138" si="179">SUM(CM17,CM21,CM25,CM29,CM33,CM37,CM41,CM49)</f>
        <v>0</v>
      </c>
      <c r="CN138" s="36">
        <f t="shared" si="179"/>
        <v>0</v>
      </c>
      <c r="CO138" s="36">
        <f t="shared" si="179"/>
        <v>0</v>
      </c>
      <c r="CP138" s="380">
        <f t="shared" si="179"/>
        <v>0</v>
      </c>
      <c r="CQ138" s="36">
        <f t="shared" si="179"/>
        <v>0</v>
      </c>
      <c r="CR138" s="36">
        <f t="shared" si="179"/>
        <v>0</v>
      </c>
      <c r="CS138" s="36">
        <f t="shared" si="179"/>
        <v>0</v>
      </c>
      <c r="CT138" s="380">
        <f t="shared" si="179"/>
        <v>0</v>
      </c>
      <c r="CU138" s="36">
        <f t="shared" ref="CU138:DB138" si="180">SUM(CU17,CU21,CU25,CU29,CU33,CU37,CU41,CU49)</f>
        <v>0</v>
      </c>
      <c r="CV138" s="36">
        <f t="shared" si="180"/>
        <v>0</v>
      </c>
      <c r="CW138" s="36">
        <f t="shared" si="180"/>
        <v>0</v>
      </c>
      <c r="CX138" s="380">
        <f t="shared" si="180"/>
        <v>0</v>
      </c>
      <c r="CY138" s="36">
        <f t="shared" si="180"/>
        <v>0</v>
      </c>
      <c r="CZ138" s="36">
        <f t="shared" si="180"/>
        <v>0</v>
      </c>
      <c r="DA138" s="36">
        <f t="shared" si="180"/>
        <v>0</v>
      </c>
      <c r="DB138" s="380">
        <f t="shared" si="180"/>
        <v>0</v>
      </c>
      <c r="DC138" s="36">
        <f t="shared" ref="DC138:DF138" si="181">SUM(DC17,DC21,DC25,DC29,DC33,DC37,DC41,DC49)</f>
        <v>0</v>
      </c>
      <c r="DD138" s="36">
        <f t="shared" si="181"/>
        <v>0</v>
      </c>
      <c r="DE138" s="36">
        <f t="shared" si="181"/>
        <v>0</v>
      </c>
      <c r="DF138" s="36">
        <f t="shared" si="181"/>
        <v>0</v>
      </c>
      <c r="DG138" s="379">
        <f t="shared" ref="DG138:DJ138" si="182">SUM(DG17,DG21,DG25,DG29,DG33,DG37,DG41,DG49)</f>
        <v>0</v>
      </c>
      <c r="DH138" s="36">
        <f t="shared" si="182"/>
        <v>0</v>
      </c>
      <c r="DI138" s="36">
        <f t="shared" si="182"/>
        <v>0</v>
      </c>
      <c r="DJ138" s="36">
        <f t="shared" si="182"/>
        <v>0</v>
      </c>
      <c r="DK138" s="379">
        <f t="shared" ref="DK138:DM138" si="183">SUM(DK17,DK21,DK25,DK29,DK33,DK37,DK41,DK49)</f>
        <v>0</v>
      </c>
      <c r="DL138" s="36">
        <f t="shared" si="183"/>
        <v>0</v>
      </c>
      <c r="DM138" s="36">
        <f t="shared" si="183"/>
        <v>0</v>
      </c>
      <c r="DN138" s="380">
        <f>SUM(DN17,DN21,DN25,DN29,DN33,DN37,DN41,DN49)</f>
        <v>0</v>
      </c>
      <c r="DO138" s="36">
        <f t="shared" ref="DO138:DR138" si="184">SUM(DO17,DO21,DO25,DO29,DO33,DO37,DO41,DO49)</f>
        <v>0</v>
      </c>
      <c r="DP138" s="36">
        <f t="shared" si="184"/>
        <v>0</v>
      </c>
      <c r="DQ138" s="36">
        <f t="shared" si="184"/>
        <v>0</v>
      </c>
      <c r="DR138" s="36">
        <f t="shared" si="184"/>
        <v>0</v>
      </c>
      <c r="TI138" s="36">
        <f>AVERAGE(G138:J138)</f>
        <v>92</v>
      </c>
      <c r="TJ138" s="36">
        <f>AVERAGE(K138:N138)</f>
        <v>142</v>
      </c>
      <c r="TK138" s="36">
        <f>AVERAGE(O138:R138)</f>
        <v>175</v>
      </c>
      <c r="TL138" s="36">
        <f>AVERAGE(S138:V138)</f>
        <v>188.75</v>
      </c>
      <c r="TM138" s="36">
        <f>AVERAGE(W138:Z138)</f>
        <v>248.75</v>
      </c>
      <c r="TN138" s="36">
        <f>AVERAGE(AA138:AD138)</f>
        <v>225</v>
      </c>
      <c r="TO138" s="36">
        <f>AVERAGE(AE138:AH138)</f>
        <v>262.5</v>
      </c>
      <c r="TP138" s="36">
        <f>AVERAGE(AI138:AL138)</f>
        <v>231.25</v>
      </c>
      <c r="TQ138" s="36">
        <f>AVERAGE(AM138:AP138)</f>
        <v>190</v>
      </c>
      <c r="TR138" s="36">
        <f>AVERAGE(AQ138:AT138)</f>
        <v>57.5</v>
      </c>
      <c r="TS138" s="36">
        <f>AVERAGE(AU138:AX138)</f>
        <v>50</v>
      </c>
      <c r="TT138" s="36">
        <f>AVERAGE(AY138:BB138)</f>
        <v>31.25</v>
      </c>
      <c r="TU138" s="36">
        <f>AVERAGE(BC138:BF138)</f>
        <v>0</v>
      </c>
      <c r="TV138" s="36">
        <f>AVERAGE(BG138:BJ138)</f>
        <v>0</v>
      </c>
      <c r="TW138" s="36">
        <f>AVERAGE(BK138:BN138)</f>
        <v>0</v>
      </c>
      <c r="TX138" s="36">
        <f>AVERAGE(BO138:BR138)</f>
        <v>0</v>
      </c>
      <c r="TY138" s="36">
        <f>AVERAGE(BS138:BV138)</f>
        <v>0</v>
      </c>
      <c r="TZ138" s="36">
        <f>AVERAGE(BW138:BZ138)</f>
        <v>0</v>
      </c>
      <c r="UA138" s="36">
        <f>AVERAGE(CA138:CD138)</f>
        <v>0</v>
      </c>
      <c r="UB138" s="36">
        <f>AVERAGE(CE138:CH138)</f>
        <v>0</v>
      </c>
      <c r="UC138" s="36">
        <f>AVERAGE(CI138:CL138)</f>
        <v>0</v>
      </c>
      <c r="UD138" s="36">
        <f>AVERAGE(CM138:CP138)</f>
        <v>0</v>
      </c>
      <c r="UE138" s="36">
        <f>AVERAGE(CQ138:CT138)</f>
        <v>0</v>
      </c>
      <c r="UF138" s="36">
        <f>AVERAGE(CU138:CX138)</f>
        <v>0</v>
      </c>
      <c r="UG138" s="36">
        <f>AVERAGE(CY138:DB138)</f>
        <v>0</v>
      </c>
      <c r="UH138" s="36">
        <f>AVERAGE(DC138:DF138)</f>
        <v>0</v>
      </c>
      <c r="UI138" s="36">
        <f t="shared" si="174"/>
        <v>0</v>
      </c>
      <c r="UJ138" s="36">
        <f t="shared" si="175"/>
        <v>0</v>
      </c>
      <c r="UK138" s="36">
        <f t="shared" si="175"/>
        <v>0</v>
      </c>
    </row>
    <row r="139" spans="2:557">
      <c r="B139" s="1" t="s">
        <v>60</v>
      </c>
      <c r="G139" s="379">
        <f t="shared" ref="G139:AT139" si="185">SUM(G45,G53,G61,G65,G69,G73,G77,G81,G85,G89,G97,G105)</f>
        <v>0</v>
      </c>
      <c r="H139" s="36">
        <f t="shared" si="185"/>
        <v>0</v>
      </c>
      <c r="I139" s="36">
        <f t="shared" si="185"/>
        <v>0</v>
      </c>
      <c r="J139" s="380">
        <f t="shared" si="185"/>
        <v>0</v>
      </c>
      <c r="K139" s="379">
        <f t="shared" si="185"/>
        <v>0</v>
      </c>
      <c r="L139" s="36">
        <f t="shared" si="185"/>
        <v>0</v>
      </c>
      <c r="M139" s="36">
        <f t="shared" si="185"/>
        <v>0</v>
      </c>
      <c r="N139" s="380">
        <f t="shared" si="185"/>
        <v>5</v>
      </c>
      <c r="O139" s="379">
        <f t="shared" si="185"/>
        <v>10</v>
      </c>
      <c r="P139" s="36">
        <f t="shared" si="185"/>
        <v>10</v>
      </c>
      <c r="Q139" s="36">
        <f t="shared" si="185"/>
        <v>10</v>
      </c>
      <c r="R139" s="380">
        <f t="shared" si="185"/>
        <v>10</v>
      </c>
      <c r="S139" s="379">
        <f t="shared" si="185"/>
        <v>10</v>
      </c>
      <c r="T139" s="36">
        <f t="shared" si="185"/>
        <v>13</v>
      </c>
      <c r="U139" s="36">
        <f t="shared" si="185"/>
        <v>20</v>
      </c>
      <c r="V139" s="380">
        <f t="shared" si="185"/>
        <v>25</v>
      </c>
      <c r="W139" s="379">
        <f t="shared" si="185"/>
        <v>30</v>
      </c>
      <c r="X139" s="36">
        <f t="shared" si="185"/>
        <v>60</v>
      </c>
      <c r="Y139" s="36">
        <f t="shared" si="185"/>
        <v>85</v>
      </c>
      <c r="Z139" s="380">
        <f t="shared" si="185"/>
        <v>97</v>
      </c>
      <c r="AA139" s="379">
        <f t="shared" si="185"/>
        <v>112</v>
      </c>
      <c r="AB139" s="36">
        <f t="shared" si="185"/>
        <v>110</v>
      </c>
      <c r="AC139" s="36">
        <f t="shared" si="185"/>
        <v>101</v>
      </c>
      <c r="AD139" s="380">
        <f t="shared" si="185"/>
        <v>86</v>
      </c>
      <c r="AE139" s="379">
        <f t="shared" si="185"/>
        <v>88</v>
      </c>
      <c r="AF139" s="36">
        <f t="shared" si="185"/>
        <v>110</v>
      </c>
      <c r="AG139" s="36">
        <f t="shared" si="185"/>
        <v>122</v>
      </c>
      <c r="AH139" s="380">
        <f t="shared" si="185"/>
        <v>155</v>
      </c>
      <c r="AI139" s="379">
        <f t="shared" si="185"/>
        <v>175</v>
      </c>
      <c r="AJ139" s="36">
        <f t="shared" si="185"/>
        <v>227</v>
      </c>
      <c r="AK139" s="36">
        <f t="shared" si="185"/>
        <v>239</v>
      </c>
      <c r="AL139" s="380">
        <f t="shared" si="185"/>
        <v>255</v>
      </c>
      <c r="AM139" s="379">
        <f t="shared" si="185"/>
        <v>285</v>
      </c>
      <c r="AN139" s="36">
        <f t="shared" si="185"/>
        <v>300</v>
      </c>
      <c r="AO139" s="36">
        <f t="shared" si="185"/>
        <v>320</v>
      </c>
      <c r="AP139" s="380">
        <f t="shared" si="185"/>
        <v>330</v>
      </c>
      <c r="AQ139" s="379">
        <f t="shared" si="185"/>
        <v>310</v>
      </c>
      <c r="AR139" s="36">
        <f t="shared" si="185"/>
        <v>310</v>
      </c>
      <c r="AS139" s="36">
        <f t="shared" si="185"/>
        <v>325</v>
      </c>
      <c r="AT139" s="380">
        <f t="shared" si="185"/>
        <v>335</v>
      </c>
      <c r="AU139" s="379">
        <f>SUM(AU45,AU53,AU61,AU65,AU69,AU73,AU77,AU81,AU85,AU89, AU93, AU97, AU101, AU105,AU109,AU113)</f>
        <v>330</v>
      </c>
      <c r="AV139" s="36">
        <f t="shared" ref="AV139:CX139" si="186">SUM(AV45,AV53,AV61,AV65,AV69,AV73,AV77,AV81,AV85,AV89, AV93, AV97, AV101, AV105,AV109,AV113)</f>
        <v>335</v>
      </c>
      <c r="AW139" s="36">
        <f t="shared" si="186"/>
        <v>370</v>
      </c>
      <c r="AX139" s="380">
        <f t="shared" si="186"/>
        <v>380</v>
      </c>
      <c r="AY139" s="379">
        <f t="shared" si="186"/>
        <v>395</v>
      </c>
      <c r="AZ139" s="36">
        <f t="shared" si="186"/>
        <v>400</v>
      </c>
      <c r="BA139" s="36">
        <f t="shared" si="186"/>
        <v>405</v>
      </c>
      <c r="BB139" s="380">
        <f t="shared" si="186"/>
        <v>400</v>
      </c>
      <c r="BC139" s="379">
        <f t="shared" si="186"/>
        <v>385</v>
      </c>
      <c r="BD139" s="36">
        <f t="shared" si="186"/>
        <v>380</v>
      </c>
      <c r="BE139" s="36">
        <f t="shared" si="186"/>
        <v>380</v>
      </c>
      <c r="BF139" s="380">
        <f t="shared" si="186"/>
        <v>380</v>
      </c>
      <c r="BG139" s="379">
        <f t="shared" si="186"/>
        <v>365</v>
      </c>
      <c r="BH139" s="36">
        <f t="shared" si="186"/>
        <v>365</v>
      </c>
      <c r="BI139" s="36">
        <f t="shared" si="186"/>
        <v>375</v>
      </c>
      <c r="BJ139" s="380">
        <f t="shared" si="186"/>
        <v>385</v>
      </c>
      <c r="BK139" s="379">
        <f t="shared" si="186"/>
        <v>385</v>
      </c>
      <c r="BL139" s="36">
        <f t="shared" si="186"/>
        <v>385</v>
      </c>
      <c r="BM139" s="36">
        <f t="shared" si="186"/>
        <v>375</v>
      </c>
      <c r="BN139" s="380">
        <f t="shared" si="186"/>
        <v>380</v>
      </c>
      <c r="BO139" s="379">
        <f t="shared" si="186"/>
        <v>390</v>
      </c>
      <c r="BP139" s="36">
        <f t="shared" si="186"/>
        <v>385</v>
      </c>
      <c r="BQ139" s="36">
        <f t="shared" si="186"/>
        <v>385</v>
      </c>
      <c r="BR139" s="380">
        <f t="shared" si="186"/>
        <v>390</v>
      </c>
      <c r="BS139" s="379">
        <f t="shared" si="186"/>
        <v>380</v>
      </c>
      <c r="BT139" s="36">
        <f t="shared" si="186"/>
        <v>365</v>
      </c>
      <c r="BU139" s="36">
        <f t="shared" si="186"/>
        <v>360</v>
      </c>
      <c r="BV139" s="380">
        <f t="shared" si="186"/>
        <v>360</v>
      </c>
      <c r="BW139" s="36">
        <f t="shared" si="186"/>
        <v>370</v>
      </c>
      <c r="BX139" s="36">
        <f t="shared" si="186"/>
        <v>390</v>
      </c>
      <c r="BY139" s="36">
        <f t="shared" si="186"/>
        <v>400</v>
      </c>
      <c r="BZ139" s="380">
        <f t="shared" si="186"/>
        <v>410</v>
      </c>
      <c r="CA139" s="36">
        <f t="shared" si="186"/>
        <v>410</v>
      </c>
      <c r="CB139" s="36">
        <f t="shared" si="186"/>
        <v>420</v>
      </c>
      <c r="CC139" s="36">
        <f t="shared" si="186"/>
        <v>440</v>
      </c>
      <c r="CD139" s="380">
        <f t="shared" si="186"/>
        <v>490</v>
      </c>
      <c r="CE139" s="36">
        <f t="shared" si="186"/>
        <v>475</v>
      </c>
      <c r="CF139" s="36">
        <f t="shared" si="186"/>
        <v>465</v>
      </c>
      <c r="CG139" s="36">
        <f t="shared" si="186"/>
        <v>470</v>
      </c>
      <c r="CH139" s="380">
        <f t="shared" si="186"/>
        <v>490</v>
      </c>
      <c r="CI139" s="36">
        <f t="shared" si="186"/>
        <v>470</v>
      </c>
      <c r="CJ139" s="36">
        <f t="shared" si="186"/>
        <v>470</v>
      </c>
      <c r="CK139" s="36">
        <f t="shared" si="186"/>
        <v>515</v>
      </c>
      <c r="CL139" s="380">
        <f t="shared" si="186"/>
        <v>540</v>
      </c>
      <c r="CM139" s="36">
        <f t="shared" si="186"/>
        <v>535</v>
      </c>
      <c r="CN139" s="36">
        <f t="shared" si="186"/>
        <v>560</v>
      </c>
      <c r="CO139" s="36">
        <f t="shared" si="186"/>
        <v>620</v>
      </c>
      <c r="CP139" s="380">
        <f t="shared" si="186"/>
        <v>670</v>
      </c>
      <c r="CQ139" s="36">
        <f t="shared" si="186"/>
        <v>675</v>
      </c>
      <c r="CR139" s="36">
        <f t="shared" si="186"/>
        <v>680</v>
      </c>
      <c r="CS139" s="36">
        <f t="shared" si="186"/>
        <v>695</v>
      </c>
      <c r="CT139" s="380">
        <f t="shared" si="186"/>
        <v>705</v>
      </c>
      <c r="CU139" s="36">
        <f t="shared" si="186"/>
        <v>680</v>
      </c>
      <c r="CV139" s="36">
        <f t="shared" si="186"/>
        <v>575</v>
      </c>
      <c r="CW139" s="36">
        <f t="shared" si="186"/>
        <v>520</v>
      </c>
      <c r="CX139" s="380">
        <f t="shared" si="186"/>
        <v>495</v>
      </c>
      <c r="CY139" s="36">
        <f>SUM(CY45,CY53,CY61,CY65,CY69,CY73,CY77,CY81,CY85,CY89, CY93, CY97, CY101, CY105,CY109,CY113, CY117)</f>
        <v>535</v>
      </c>
      <c r="CZ139" s="36">
        <f t="shared" ref="CZ139:DF139" si="187">SUM(CZ45,CZ53,CZ61,CZ65,CZ69,CZ73,CZ77,CZ81,CZ85,CZ89, CZ93, CZ97, CZ101, CZ105,CZ109,CZ113, CZ117)</f>
        <v>600</v>
      </c>
      <c r="DA139" s="36">
        <f t="shared" si="187"/>
        <v>650</v>
      </c>
      <c r="DB139" s="380">
        <f t="shared" si="187"/>
        <v>680</v>
      </c>
      <c r="DC139" s="36">
        <f t="shared" si="187"/>
        <v>650</v>
      </c>
      <c r="DD139" s="36">
        <f t="shared" si="187"/>
        <v>650</v>
      </c>
      <c r="DE139" s="36">
        <f t="shared" si="187"/>
        <v>670</v>
      </c>
      <c r="DF139" s="36">
        <f t="shared" si="187"/>
        <v>650</v>
      </c>
      <c r="DG139" s="379">
        <f t="shared" ref="DG139:DJ139" si="188">SUM(DG45,DG53,DG61,DG65,DG69,DG73,DG77,DG81,DG85,DG89, DG93, DG97, DG101, DG105,DG109,DG113, DG117)</f>
        <v>680</v>
      </c>
      <c r="DH139" s="36">
        <f t="shared" si="188"/>
        <v>700</v>
      </c>
      <c r="DI139" s="36">
        <f t="shared" si="188"/>
        <v>740</v>
      </c>
      <c r="DJ139" s="36">
        <f t="shared" si="188"/>
        <v>760</v>
      </c>
      <c r="DK139" s="379">
        <f>SUM(DK45,DK53,DK61,DK65,DK69,DK73,DK77,DK81,DK85,DK89, DK93, DK97, DK101, DK105,DK109,DK113, DK117,DK121)</f>
        <v>780</v>
      </c>
      <c r="DL139" s="36">
        <f t="shared" ref="DL139:DN139" si="189">SUM(DL45,DL53,DL61,DL65,DL69,DL73,DL77,DL81,DL85,DL89, DL93, DL97, DL101, DL105,DL109,DL113, DL117,DL121)</f>
        <v>790</v>
      </c>
      <c r="DM139" s="36">
        <f t="shared" si="189"/>
        <v>780</v>
      </c>
      <c r="DN139" s="380">
        <f t="shared" si="189"/>
        <v>800</v>
      </c>
      <c r="DO139" s="36">
        <f t="shared" ref="DO139:DR139" si="190">SUM(DO45,DO53,DO61,DO65,DO69,DO73,DO77,DO81,DO85,DO89, DO93, DO97, DO101, DO105,DO109,DO113, DO117,DO121)</f>
        <v>820</v>
      </c>
      <c r="DP139" s="36">
        <f t="shared" si="190"/>
        <v>850</v>
      </c>
      <c r="DQ139" s="36">
        <f t="shared" si="190"/>
        <v>870</v>
      </c>
      <c r="DR139" s="36">
        <f t="shared" si="190"/>
        <v>880</v>
      </c>
      <c r="TI139" s="36">
        <f>AVERAGE(G139:J139)</f>
        <v>0</v>
      </c>
      <c r="TJ139" s="36">
        <f>AVERAGE(K139:N139)</f>
        <v>1.25</v>
      </c>
      <c r="TK139" s="36">
        <f>AVERAGE(O139:R139)</f>
        <v>10</v>
      </c>
      <c r="TL139" s="36">
        <f>AVERAGE(S139:V139)</f>
        <v>17</v>
      </c>
      <c r="TM139" s="36">
        <f>AVERAGE(W139:Z139)</f>
        <v>68</v>
      </c>
      <c r="TN139" s="36">
        <f>AVERAGE(AA139:AD139)</f>
        <v>102.25</v>
      </c>
      <c r="TO139" s="36">
        <f>AVERAGE(AE139:AH139)</f>
        <v>118.75</v>
      </c>
      <c r="TP139" s="36">
        <f>AVERAGE(AI139:AL139)</f>
        <v>224</v>
      </c>
      <c r="TQ139" s="36">
        <f>AVERAGE(AM139:AP139)</f>
        <v>308.75</v>
      </c>
      <c r="TR139" s="36">
        <f>AVERAGE(AQ139:AT139)</f>
        <v>320</v>
      </c>
      <c r="TS139" s="36">
        <f>AVERAGE(AU139:AX139)</f>
        <v>353.75</v>
      </c>
      <c r="TT139" s="36">
        <f>AVERAGE(AY139:BB139)</f>
        <v>400</v>
      </c>
      <c r="TU139" s="36">
        <f>AVERAGE(BC139:BF139)</f>
        <v>381.25</v>
      </c>
      <c r="TV139" s="36">
        <f>AVERAGE(BG139:BJ139)</f>
        <v>372.5</v>
      </c>
      <c r="TW139" s="36">
        <f>AVERAGE(BK139:BN139)</f>
        <v>381.25</v>
      </c>
      <c r="TX139" s="36">
        <f>AVERAGE(BO139:BR139)</f>
        <v>387.5</v>
      </c>
      <c r="TY139" s="36">
        <f>AVERAGE(BS139:BV139)</f>
        <v>366.25</v>
      </c>
      <c r="TZ139" s="36">
        <f>AVERAGE(BW139:BZ139)</f>
        <v>392.5</v>
      </c>
      <c r="UA139" s="36">
        <f>AVERAGE(CA139:CD139)</f>
        <v>440</v>
      </c>
      <c r="UB139" s="36">
        <f>AVERAGE(CE139:CH139)</f>
        <v>475</v>
      </c>
      <c r="UC139" s="36">
        <f>AVERAGE(CI139:CL139)</f>
        <v>498.75</v>
      </c>
      <c r="UD139" s="36">
        <f>AVERAGE(CM139:CP139)</f>
        <v>596.25</v>
      </c>
      <c r="UE139" s="36">
        <f>AVERAGE(CQ139:CT139)</f>
        <v>688.75</v>
      </c>
      <c r="UF139" s="36">
        <f>AVERAGE(CU139:CX139)</f>
        <v>567.5</v>
      </c>
      <c r="UG139" s="36">
        <f>AVERAGE(CY139:DB139)</f>
        <v>616.25</v>
      </c>
      <c r="UH139" s="36">
        <f>AVERAGE(DC139:DF139)</f>
        <v>655</v>
      </c>
      <c r="UI139" s="36">
        <f t="shared" si="174"/>
        <v>720</v>
      </c>
      <c r="UJ139" s="36">
        <f t="shared" si="175"/>
        <v>787.5</v>
      </c>
      <c r="UK139" s="36">
        <f t="shared" si="175"/>
        <v>855</v>
      </c>
    </row>
    <row r="140" spans="2:557">
      <c r="B140" s="1"/>
      <c r="G140" s="379"/>
      <c r="H140" s="36"/>
      <c r="I140" s="36"/>
      <c r="J140" s="380"/>
      <c r="K140" s="379"/>
      <c r="L140" s="36"/>
      <c r="M140" s="36"/>
      <c r="N140" s="380"/>
      <c r="O140" s="379"/>
      <c r="P140" s="36"/>
      <c r="Q140" s="36"/>
      <c r="R140" s="380"/>
      <c r="S140" s="379"/>
      <c r="T140" s="36"/>
      <c r="U140" s="36"/>
      <c r="V140" s="380"/>
      <c r="W140" s="379"/>
      <c r="X140" s="36"/>
      <c r="Y140" s="36"/>
      <c r="Z140" s="380"/>
      <c r="AA140" s="379"/>
      <c r="AB140" s="36"/>
      <c r="AC140" s="36"/>
      <c r="AD140" s="380"/>
      <c r="AE140" s="379"/>
      <c r="AF140" s="36"/>
      <c r="AG140" s="36"/>
      <c r="AH140" s="380"/>
      <c r="AI140" s="36"/>
      <c r="AJ140" s="36"/>
      <c r="AK140" s="36"/>
      <c r="AL140" s="380"/>
      <c r="AM140" s="36"/>
      <c r="AN140" s="36"/>
      <c r="AO140" s="36"/>
      <c r="AP140" s="380"/>
      <c r="AQ140" s="102"/>
      <c r="AR140" s="36"/>
      <c r="AS140" s="36"/>
      <c r="AT140" s="380"/>
      <c r="AU140" s="36"/>
      <c r="AV140" s="36"/>
      <c r="AW140" s="36"/>
      <c r="AX140" s="380"/>
      <c r="AY140" s="36"/>
      <c r="AZ140" s="36"/>
      <c r="BA140" s="36"/>
      <c r="BB140" s="380"/>
      <c r="BC140" s="36"/>
      <c r="BD140" s="36"/>
      <c r="BE140" s="36"/>
      <c r="BF140" s="380"/>
      <c r="BG140" s="36"/>
      <c r="BH140" s="36"/>
      <c r="BI140" s="36"/>
      <c r="BJ140" s="380"/>
      <c r="BK140" s="36"/>
      <c r="BL140" s="36"/>
      <c r="BM140" s="36"/>
      <c r="BN140" s="380"/>
      <c r="BO140" s="36"/>
      <c r="BP140" s="36"/>
      <c r="BQ140" s="36"/>
      <c r="BR140" s="380"/>
      <c r="BS140" s="36"/>
      <c r="BT140" s="36"/>
      <c r="BU140" s="36"/>
      <c r="BV140" s="380"/>
      <c r="BW140" s="36"/>
      <c r="BX140" s="36"/>
      <c r="BY140" s="36"/>
      <c r="BZ140" s="380"/>
      <c r="CA140" s="36"/>
      <c r="CB140" s="36"/>
      <c r="CC140" s="36"/>
      <c r="CD140" s="409"/>
      <c r="CE140" s="36"/>
      <c r="CF140" s="36"/>
      <c r="CG140" s="36"/>
      <c r="CH140" s="380"/>
      <c r="CI140" s="36"/>
      <c r="CJ140" s="36"/>
      <c r="CK140" s="36"/>
      <c r="CL140" s="380"/>
      <c r="CM140" s="36"/>
      <c r="CN140" s="36"/>
      <c r="CO140" s="36"/>
      <c r="CP140" s="380"/>
      <c r="CQ140" s="36"/>
      <c r="CR140" s="36"/>
      <c r="CS140" s="36"/>
      <c r="CT140" s="380"/>
      <c r="CU140" s="36"/>
      <c r="CV140" s="36"/>
      <c r="CW140" s="36"/>
      <c r="CX140" s="380"/>
      <c r="CY140" s="36"/>
      <c r="CZ140" s="36"/>
      <c r="DA140" s="36"/>
      <c r="DB140" s="380"/>
      <c r="DC140" s="36"/>
      <c r="DD140" s="36"/>
      <c r="DE140" s="36"/>
      <c r="DF140" s="36"/>
      <c r="DG140" s="379"/>
      <c r="DH140" s="36"/>
      <c r="DI140" s="36"/>
      <c r="DJ140" s="36"/>
      <c r="DK140" s="379"/>
      <c r="DL140" s="36"/>
      <c r="DM140" s="36"/>
      <c r="DN140" s="380"/>
      <c r="DO140" s="36"/>
      <c r="DP140" s="36"/>
      <c r="DQ140" s="36"/>
      <c r="DR140" s="36"/>
      <c r="TI140" s="36"/>
      <c r="TJ140" s="36"/>
      <c r="TK140" s="36"/>
      <c r="TL140" s="36"/>
      <c r="TM140" s="36"/>
      <c r="TN140" s="36"/>
      <c r="TO140" s="36"/>
      <c r="TP140" s="36"/>
      <c r="TQ140" s="36"/>
      <c r="TR140" s="36"/>
      <c r="TS140" s="36"/>
      <c r="TT140" s="36"/>
      <c r="TU140" s="36"/>
      <c r="TV140" s="71"/>
      <c r="TW140" s="71"/>
      <c r="TX140" s="71"/>
      <c r="TY140" s="71"/>
      <c r="TZ140" s="71"/>
      <c r="UA140" s="71"/>
      <c r="UB140" s="71"/>
      <c r="UC140" s="71"/>
      <c r="UD140" s="71"/>
      <c r="UE140" s="71"/>
      <c r="UF140" s="71"/>
      <c r="UG140" s="71"/>
      <c r="UH140" s="71"/>
      <c r="UI140" s="71"/>
      <c r="UJ140" s="71"/>
      <c r="UK140" s="71"/>
    </row>
    <row r="141" spans="2:557">
      <c r="B141" s="67" t="s">
        <v>62</v>
      </c>
      <c r="C141" s="23"/>
      <c r="D141" s="23"/>
      <c r="E141" s="23"/>
      <c r="F141" s="177"/>
      <c r="G141" s="378"/>
      <c r="H141" s="23"/>
      <c r="I141" s="23"/>
      <c r="J141" s="177"/>
      <c r="K141" s="378"/>
      <c r="L141" s="23"/>
      <c r="M141" s="23"/>
      <c r="N141" s="177"/>
      <c r="O141" s="378"/>
      <c r="P141" s="23"/>
      <c r="Q141" s="23"/>
      <c r="R141" s="177"/>
      <c r="S141" s="378"/>
      <c r="T141" s="23"/>
      <c r="U141" s="23"/>
      <c r="V141" s="177"/>
      <c r="W141" s="378"/>
      <c r="X141" s="23"/>
      <c r="Y141" s="23"/>
      <c r="Z141" s="177"/>
      <c r="AA141" s="378"/>
      <c r="AB141" s="23"/>
      <c r="AC141" s="23"/>
      <c r="AD141" s="177"/>
      <c r="AE141" s="378"/>
      <c r="AF141" s="23"/>
      <c r="AG141" s="23"/>
      <c r="AH141" s="177"/>
      <c r="AI141" s="23"/>
      <c r="AJ141" s="23"/>
      <c r="AK141" s="23"/>
      <c r="AL141" s="177"/>
      <c r="AM141" s="23"/>
      <c r="AN141" s="23"/>
      <c r="AO141" s="23"/>
      <c r="AP141" s="177"/>
      <c r="AQ141" s="23"/>
      <c r="AR141" s="23"/>
      <c r="AS141" s="23"/>
      <c r="AT141" s="177"/>
      <c r="AU141" s="23"/>
      <c r="AV141" s="23"/>
      <c r="AW141" s="23"/>
      <c r="AX141" s="177"/>
      <c r="AY141" s="23"/>
      <c r="AZ141" s="23"/>
      <c r="BA141" s="23"/>
      <c r="BB141" s="177"/>
      <c r="BC141" s="23"/>
      <c r="BD141" s="23"/>
      <c r="BE141" s="23"/>
      <c r="BF141" s="177"/>
      <c r="BG141" s="23"/>
      <c r="BH141" s="23"/>
      <c r="BI141" s="23"/>
      <c r="BJ141" s="177"/>
      <c r="BK141" s="23"/>
      <c r="BL141" s="23"/>
      <c r="BM141" s="23"/>
      <c r="BN141" s="177"/>
      <c r="BO141" s="23"/>
      <c r="BP141" s="23"/>
      <c r="BQ141" s="23"/>
      <c r="BR141" s="177"/>
      <c r="BS141" s="23"/>
      <c r="BT141" s="23"/>
      <c r="BU141" s="23"/>
      <c r="BV141" s="177"/>
      <c r="BW141" s="23"/>
      <c r="BX141" s="23"/>
      <c r="BY141" s="23"/>
      <c r="BZ141" s="177"/>
      <c r="CA141" s="23"/>
      <c r="CB141" s="23"/>
      <c r="CC141" s="1920"/>
      <c r="CD141" s="177"/>
      <c r="CE141" s="23"/>
      <c r="CF141" s="23"/>
      <c r="CG141" s="23"/>
      <c r="CH141" s="177"/>
      <c r="CI141" s="23"/>
      <c r="CJ141" s="23"/>
      <c r="CK141" s="23"/>
      <c r="CL141" s="177"/>
      <c r="CM141" s="23"/>
      <c r="CN141" s="23"/>
      <c r="CO141" s="23"/>
      <c r="CP141" s="177"/>
      <c r="CQ141" s="23"/>
      <c r="CR141" s="23"/>
      <c r="CS141" s="23"/>
      <c r="CT141" s="177"/>
      <c r="CU141" s="23"/>
      <c r="CV141" s="23"/>
      <c r="CW141" s="23"/>
      <c r="CX141" s="177"/>
      <c r="CY141" s="23"/>
      <c r="CZ141" s="23"/>
      <c r="DA141" s="23"/>
      <c r="DB141" s="177"/>
      <c r="DC141" s="23"/>
      <c r="DD141" s="23"/>
      <c r="DE141" s="23"/>
      <c r="DF141" s="23"/>
      <c r="DG141" s="378"/>
      <c r="DH141" s="23"/>
      <c r="DI141" s="23"/>
      <c r="DJ141" s="23"/>
      <c r="DK141" s="378"/>
      <c r="DL141" s="23"/>
      <c r="DM141" s="23"/>
      <c r="DN141" s="177"/>
      <c r="DO141" s="23"/>
      <c r="DP141" s="23"/>
      <c r="DQ141" s="23"/>
      <c r="DR141" s="23"/>
      <c r="TI141" s="23"/>
      <c r="TJ141" s="23"/>
      <c r="TK141" s="23"/>
      <c r="TL141" s="23"/>
      <c r="TM141" s="23"/>
      <c r="TN141" s="23"/>
      <c r="TO141" s="23"/>
      <c r="TP141" s="23"/>
      <c r="TQ141" s="23"/>
      <c r="TR141" s="23"/>
      <c r="TS141" s="23"/>
      <c r="TT141" s="23"/>
      <c r="TU141" s="23"/>
      <c r="TV141" s="23"/>
      <c r="TW141" s="23"/>
      <c r="TX141" s="23"/>
      <c r="TY141" s="23"/>
      <c r="TZ141" s="23"/>
      <c r="UA141" s="23"/>
      <c r="UB141" s="23"/>
      <c r="UC141" s="23"/>
      <c r="UD141" s="23"/>
      <c r="UE141" s="23"/>
      <c r="UF141" s="23"/>
      <c r="UG141" s="23"/>
      <c r="UH141" s="23"/>
      <c r="UI141" s="23"/>
      <c r="UJ141" s="23"/>
      <c r="UK141" s="23"/>
    </row>
    <row r="142" spans="2:557">
      <c r="B142" s="638" t="s">
        <v>542</v>
      </c>
      <c r="G142" s="379">
        <f>SUM(G6,G10,G14)</f>
        <v>0</v>
      </c>
      <c r="H142" s="36">
        <f t="shared" ref="H142:BS142" si="191">SUM(H6,H10,H14)</f>
        <v>0</v>
      </c>
      <c r="I142" s="36">
        <f t="shared" si="191"/>
        <v>0</v>
      </c>
      <c r="J142" s="380">
        <f t="shared" si="191"/>
        <v>0</v>
      </c>
      <c r="K142" s="379">
        <f t="shared" si="191"/>
        <v>0</v>
      </c>
      <c r="L142" s="36">
        <f t="shared" si="191"/>
        <v>0</v>
      </c>
      <c r="M142" s="36">
        <f t="shared" si="191"/>
        <v>0</v>
      </c>
      <c r="N142" s="380">
        <f t="shared" si="191"/>
        <v>0</v>
      </c>
      <c r="O142" s="379">
        <f t="shared" si="191"/>
        <v>0</v>
      </c>
      <c r="P142" s="36">
        <f t="shared" si="191"/>
        <v>0</v>
      </c>
      <c r="Q142" s="36">
        <f t="shared" si="191"/>
        <v>0</v>
      </c>
      <c r="R142" s="380">
        <f t="shared" si="191"/>
        <v>0</v>
      </c>
      <c r="S142" s="379">
        <f t="shared" si="191"/>
        <v>0</v>
      </c>
      <c r="T142" s="36">
        <f t="shared" si="191"/>
        <v>0</v>
      </c>
      <c r="U142" s="36">
        <f t="shared" si="191"/>
        <v>0</v>
      </c>
      <c r="V142" s="380">
        <f t="shared" si="191"/>
        <v>0</v>
      </c>
      <c r="W142" s="379">
        <f t="shared" si="191"/>
        <v>0</v>
      </c>
      <c r="X142" s="36">
        <f t="shared" si="191"/>
        <v>0</v>
      </c>
      <c r="Y142" s="36">
        <f t="shared" si="191"/>
        <v>0</v>
      </c>
      <c r="Z142" s="380">
        <f t="shared" si="191"/>
        <v>0</v>
      </c>
      <c r="AA142" s="379">
        <f t="shared" si="191"/>
        <v>0</v>
      </c>
      <c r="AB142" s="36">
        <f t="shared" si="191"/>
        <v>0</v>
      </c>
      <c r="AC142" s="36">
        <f t="shared" si="191"/>
        <v>0</v>
      </c>
      <c r="AD142" s="380">
        <f t="shared" si="191"/>
        <v>0</v>
      </c>
      <c r="AE142" s="379">
        <f t="shared" si="191"/>
        <v>0</v>
      </c>
      <c r="AF142" s="36">
        <f t="shared" si="191"/>
        <v>0</v>
      </c>
      <c r="AG142" s="36">
        <f t="shared" si="191"/>
        <v>0</v>
      </c>
      <c r="AH142" s="380">
        <f t="shared" si="191"/>
        <v>0</v>
      </c>
      <c r="AI142" s="36">
        <f t="shared" si="191"/>
        <v>0</v>
      </c>
      <c r="AJ142" s="36">
        <f t="shared" si="191"/>
        <v>0</v>
      </c>
      <c r="AK142" s="36">
        <f t="shared" si="191"/>
        <v>0</v>
      </c>
      <c r="AL142" s="380">
        <f t="shared" si="191"/>
        <v>0</v>
      </c>
      <c r="AM142" s="36">
        <f t="shared" si="191"/>
        <v>0</v>
      </c>
      <c r="AN142" s="36">
        <f t="shared" si="191"/>
        <v>0</v>
      </c>
      <c r="AO142" s="36">
        <f t="shared" si="191"/>
        <v>0</v>
      </c>
      <c r="AP142" s="380">
        <f t="shared" si="191"/>
        <v>0</v>
      </c>
      <c r="AQ142" s="36">
        <f t="shared" si="191"/>
        <v>0</v>
      </c>
      <c r="AR142" s="36">
        <f t="shared" si="191"/>
        <v>0</v>
      </c>
      <c r="AS142" s="36">
        <f t="shared" si="191"/>
        <v>0</v>
      </c>
      <c r="AT142" s="380">
        <f t="shared" si="191"/>
        <v>0</v>
      </c>
      <c r="AU142" s="36">
        <f t="shared" si="191"/>
        <v>0</v>
      </c>
      <c r="AV142" s="36">
        <f t="shared" si="191"/>
        <v>0</v>
      </c>
      <c r="AW142" s="36">
        <f t="shared" si="191"/>
        <v>0</v>
      </c>
      <c r="AX142" s="380">
        <f t="shared" si="191"/>
        <v>0</v>
      </c>
      <c r="AY142" s="36">
        <f t="shared" si="191"/>
        <v>0</v>
      </c>
      <c r="AZ142" s="36">
        <f t="shared" si="191"/>
        <v>0</v>
      </c>
      <c r="BA142" s="36">
        <f t="shared" si="191"/>
        <v>0</v>
      </c>
      <c r="BB142" s="380">
        <f t="shared" si="191"/>
        <v>0</v>
      </c>
      <c r="BC142" s="36">
        <f t="shared" si="191"/>
        <v>0</v>
      </c>
      <c r="BD142" s="36">
        <f t="shared" si="191"/>
        <v>0</v>
      </c>
      <c r="BE142" s="36">
        <f t="shared" si="191"/>
        <v>0</v>
      </c>
      <c r="BF142" s="380">
        <f t="shared" si="191"/>
        <v>0</v>
      </c>
      <c r="BG142" s="36">
        <f t="shared" si="191"/>
        <v>0</v>
      </c>
      <c r="BH142" s="36">
        <f t="shared" si="191"/>
        <v>0</v>
      </c>
      <c r="BI142" s="36">
        <f t="shared" si="191"/>
        <v>0</v>
      </c>
      <c r="BJ142" s="380">
        <f t="shared" si="191"/>
        <v>0</v>
      </c>
      <c r="BK142" s="36">
        <f t="shared" si="191"/>
        <v>0</v>
      </c>
      <c r="BL142" s="36">
        <f t="shared" si="191"/>
        <v>0</v>
      </c>
      <c r="BM142" s="36">
        <f t="shared" si="191"/>
        <v>0</v>
      </c>
      <c r="BN142" s="380">
        <f t="shared" si="191"/>
        <v>0</v>
      </c>
      <c r="BO142" s="36">
        <f t="shared" si="191"/>
        <v>0</v>
      </c>
      <c r="BP142" s="36">
        <f t="shared" si="191"/>
        <v>0</v>
      </c>
      <c r="BQ142" s="36">
        <f t="shared" si="191"/>
        <v>0</v>
      </c>
      <c r="BR142" s="380">
        <f t="shared" si="191"/>
        <v>0</v>
      </c>
      <c r="BS142" s="36">
        <f t="shared" si="191"/>
        <v>0</v>
      </c>
      <c r="BT142" s="36">
        <f t="shared" ref="BT142:BZ142" si="192">SUM(BT6,BT10,BT14)</f>
        <v>0</v>
      </c>
      <c r="BU142" s="36">
        <f t="shared" si="192"/>
        <v>0</v>
      </c>
      <c r="BV142" s="380">
        <f t="shared" si="192"/>
        <v>0</v>
      </c>
      <c r="BW142" s="36">
        <f t="shared" si="192"/>
        <v>0</v>
      </c>
      <c r="BX142" s="36">
        <f t="shared" si="192"/>
        <v>0</v>
      </c>
      <c r="BY142" s="36">
        <f t="shared" si="192"/>
        <v>0</v>
      </c>
      <c r="BZ142" s="380">
        <f t="shared" si="192"/>
        <v>0</v>
      </c>
      <c r="CA142" s="36">
        <f t="shared" ref="CA142:CL142" si="193">SUM(CA6,CA10,CA14)</f>
        <v>0</v>
      </c>
      <c r="CB142" s="36">
        <f t="shared" si="193"/>
        <v>0</v>
      </c>
      <c r="CC142" s="36">
        <f t="shared" si="193"/>
        <v>0</v>
      </c>
      <c r="CD142" s="380">
        <f t="shared" si="193"/>
        <v>0</v>
      </c>
      <c r="CE142" s="36">
        <f t="shared" si="193"/>
        <v>0</v>
      </c>
      <c r="CF142" s="36">
        <f t="shared" si="193"/>
        <v>0</v>
      </c>
      <c r="CG142" s="36">
        <f t="shared" si="193"/>
        <v>0</v>
      </c>
      <c r="CH142" s="380">
        <f t="shared" si="193"/>
        <v>0</v>
      </c>
      <c r="CI142" s="36">
        <f t="shared" si="193"/>
        <v>0</v>
      </c>
      <c r="CJ142" s="36">
        <f t="shared" si="193"/>
        <v>0</v>
      </c>
      <c r="CK142" s="36">
        <f t="shared" si="193"/>
        <v>0</v>
      </c>
      <c r="CL142" s="380">
        <f t="shared" si="193"/>
        <v>0</v>
      </c>
      <c r="CM142" s="36">
        <f t="shared" ref="CM142:CT142" si="194">SUM(CM6,CM10,CM14)</f>
        <v>0</v>
      </c>
      <c r="CN142" s="36">
        <f t="shared" si="194"/>
        <v>0</v>
      </c>
      <c r="CO142" s="36">
        <f t="shared" si="194"/>
        <v>0</v>
      </c>
      <c r="CP142" s="380">
        <f t="shared" si="194"/>
        <v>0</v>
      </c>
      <c r="CQ142" s="36">
        <f t="shared" si="194"/>
        <v>0</v>
      </c>
      <c r="CR142" s="36">
        <f t="shared" si="194"/>
        <v>0</v>
      </c>
      <c r="CS142" s="36">
        <f t="shared" si="194"/>
        <v>0</v>
      </c>
      <c r="CT142" s="380">
        <f t="shared" si="194"/>
        <v>0</v>
      </c>
      <c r="CU142" s="36">
        <f t="shared" ref="CU142:DB142" si="195">SUM(CU6,CU10,CU14)</f>
        <v>0</v>
      </c>
      <c r="CV142" s="36">
        <f t="shared" si="195"/>
        <v>0</v>
      </c>
      <c r="CW142" s="36">
        <f t="shared" si="195"/>
        <v>0</v>
      </c>
      <c r="CX142" s="380">
        <f t="shared" si="195"/>
        <v>0</v>
      </c>
      <c r="CY142" s="36">
        <f t="shared" si="195"/>
        <v>0</v>
      </c>
      <c r="CZ142" s="36">
        <f t="shared" si="195"/>
        <v>0</v>
      </c>
      <c r="DA142" s="36">
        <f t="shared" si="195"/>
        <v>0</v>
      </c>
      <c r="DB142" s="380">
        <f t="shared" si="195"/>
        <v>0</v>
      </c>
      <c r="DC142" s="36">
        <f t="shared" ref="DC142:DF142" si="196">SUM(DC6,DC10,DC14)</f>
        <v>0</v>
      </c>
      <c r="DD142" s="36">
        <f t="shared" si="196"/>
        <v>0</v>
      </c>
      <c r="DE142" s="36">
        <f t="shared" si="196"/>
        <v>0</v>
      </c>
      <c r="DF142" s="36">
        <f t="shared" si="196"/>
        <v>0</v>
      </c>
      <c r="DG142" s="379">
        <f t="shared" ref="DG142:DJ142" si="197">SUM(DG6,DG10,DG14)</f>
        <v>0</v>
      </c>
      <c r="DH142" s="36">
        <f t="shared" si="197"/>
        <v>0</v>
      </c>
      <c r="DI142" s="36">
        <f t="shared" si="197"/>
        <v>0</v>
      </c>
      <c r="DJ142" s="36">
        <f t="shared" si="197"/>
        <v>0</v>
      </c>
      <c r="DK142" s="379">
        <f t="shared" ref="DK142:DM142" si="198">SUM(DK6,DK10,DK14)</f>
        <v>0</v>
      </c>
      <c r="DL142" s="36">
        <f t="shared" si="198"/>
        <v>0</v>
      </c>
      <c r="DM142" s="36">
        <f t="shared" si="198"/>
        <v>0</v>
      </c>
      <c r="DN142" s="380">
        <f>SUM(DN6,DN10,DN14)</f>
        <v>0</v>
      </c>
      <c r="DO142" s="36">
        <f t="shared" ref="DO142:DR142" si="199">SUM(DO6,DO10,DO14)</f>
        <v>0</v>
      </c>
      <c r="DP142" s="36">
        <f t="shared" si="199"/>
        <v>0</v>
      </c>
      <c r="DQ142" s="36">
        <f t="shared" si="199"/>
        <v>0</v>
      </c>
      <c r="DR142" s="36">
        <f t="shared" si="199"/>
        <v>0</v>
      </c>
      <c r="TI142" s="36">
        <f>AVERAGE(G142:J142)</f>
        <v>0</v>
      </c>
      <c r="TJ142" s="36">
        <f>AVERAGE(K142:N142)</f>
        <v>0</v>
      </c>
      <c r="TK142" s="36">
        <f>AVERAGE(O142:R142)</f>
        <v>0</v>
      </c>
      <c r="TL142" s="36">
        <f>AVERAGE(S142:V142)</f>
        <v>0</v>
      </c>
      <c r="TM142" s="36">
        <f>AVERAGE(W142:Z142)</f>
        <v>0</v>
      </c>
      <c r="TN142" s="36">
        <f>AVERAGE(AA142:AD142)</f>
        <v>0</v>
      </c>
      <c r="TO142" s="36">
        <f>AVERAGE(AE142:AH142)</f>
        <v>0</v>
      </c>
      <c r="TP142" s="36">
        <f>AVERAGE(AI142:AL142)</f>
        <v>0</v>
      </c>
      <c r="TQ142" s="36">
        <f>AVERAGE(AM142:AP142)</f>
        <v>0</v>
      </c>
      <c r="TR142" s="36">
        <f>AVERAGE(AQ142:AT142)</f>
        <v>0</v>
      </c>
      <c r="TS142" s="36">
        <f>AVERAGE(AU142:AX142)</f>
        <v>0</v>
      </c>
      <c r="TT142" s="36">
        <f>AVERAGE(AY142:BB142)</f>
        <v>0</v>
      </c>
      <c r="TU142" s="36">
        <f>AVERAGE(BC142:BF142)</f>
        <v>0</v>
      </c>
      <c r="TV142" s="36">
        <f>AVERAGE(BG142:BJ142)</f>
        <v>0</v>
      </c>
      <c r="TW142" s="36">
        <f>AVERAGE(BK142:BN142)</f>
        <v>0</v>
      </c>
      <c r="TX142" s="36">
        <f>AVERAGE(BO142:BR142)</f>
        <v>0</v>
      </c>
      <c r="TY142" s="36">
        <f>AVERAGE(BS142:BV142)</f>
        <v>0</v>
      </c>
      <c r="TZ142" s="36">
        <f>AVERAGE(BW142:BZ142)</f>
        <v>0</v>
      </c>
      <c r="UA142" s="36">
        <f>AVERAGE(CA142:CD142)</f>
        <v>0</v>
      </c>
      <c r="UB142" s="36">
        <f>AVERAGE(CE142:CH142)</f>
        <v>0</v>
      </c>
      <c r="UC142" s="36">
        <f>AVERAGE(CI142:CL142)</f>
        <v>0</v>
      </c>
      <c r="UD142" s="36">
        <f>AVERAGE(CM142:CP142)</f>
        <v>0</v>
      </c>
      <c r="UE142" s="36">
        <f>AVERAGE(CQ142:CT142)</f>
        <v>0</v>
      </c>
      <c r="UF142" s="36">
        <f>AVERAGE(CU142:CX142)</f>
        <v>0</v>
      </c>
      <c r="UG142" s="36">
        <f>AVERAGE(CY142:DB142)</f>
        <v>0</v>
      </c>
      <c r="UH142" s="36">
        <f>AVERAGE(DC142:DF142)</f>
        <v>0</v>
      </c>
      <c r="UI142" s="36">
        <f t="shared" ref="UI142:UI144" si="200">AVERAGEIF($G$3:$SZ$3,UI$3,$G142:$SZ142)</f>
        <v>0</v>
      </c>
      <c r="UJ142" s="36">
        <f t="shared" ref="UJ142:UK144" si="201">AVERAGEIF($G$3:$SZ$3,UJ$3,$G142:$SZ142)</f>
        <v>0</v>
      </c>
      <c r="UK142" s="36">
        <f t="shared" si="201"/>
        <v>0</v>
      </c>
    </row>
    <row r="143" spans="2:557">
      <c r="B143" s="1" t="s">
        <v>59</v>
      </c>
      <c r="G143" s="379">
        <f>SUM(G18,G22,G26,G30,G34,G38,G42,G50)</f>
        <v>102</v>
      </c>
      <c r="H143" s="36">
        <f t="shared" ref="H143:BS143" si="202">SUM(H18,H22,H26,H30,H34,H38,H42,H50)</f>
        <v>102</v>
      </c>
      <c r="I143" s="36">
        <f t="shared" si="202"/>
        <v>102</v>
      </c>
      <c r="J143" s="380">
        <f t="shared" si="202"/>
        <v>102</v>
      </c>
      <c r="K143" s="379">
        <f t="shared" si="202"/>
        <v>102</v>
      </c>
      <c r="L143" s="36">
        <f t="shared" si="202"/>
        <v>102</v>
      </c>
      <c r="M143" s="36">
        <f t="shared" si="202"/>
        <v>102</v>
      </c>
      <c r="N143" s="380">
        <f t="shared" si="202"/>
        <v>102</v>
      </c>
      <c r="O143" s="379">
        <f t="shared" si="202"/>
        <v>102</v>
      </c>
      <c r="P143" s="36">
        <f t="shared" si="202"/>
        <v>102</v>
      </c>
      <c r="Q143" s="36">
        <f t="shared" si="202"/>
        <v>102</v>
      </c>
      <c r="R143" s="380">
        <f t="shared" si="202"/>
        <v>102</v>
      </c>
      <c r="S143" s="379">
        <f t="shared" si="202"/>
        <v>102</v>
      </c>
      <c r="T143" s="36">
        <f t="shared" si="202"/>
        <v>102</v>
      </c>
      <c r="U143" s="36">
        <f t="shared" si="202"/>
        <v>102</v>
      </c>
      <c r="V143" s="380">
        <f t="shared" si="202"/>
        <v>102</v>
      </c>
      <c r="W143" s="379">
        <f t="shared" si="202"/>
        <v>117</v>
      </c>
      <c r="X143" s="36">
        <f t="shared" si="202"/>
        <v>127</v>
      </c>
      <c r="Y143" s="36">
        <f t="shared" si="202"/>
        <v>147</v>
      </c>
      <c r="Z143" s="380">
        <f t="shared" si="202"/>
        <v>182</v>
      </c>
      <c r="AA143" s="379">
        <f t="shared" si="202"/>
        <v>204.5</v>
      </c>
      <c r="AB143" s="36">
        <f t="shared" si="202"/>
        <v>224.5</v>
      </c>
      <c r="AC143" s="36">
        <f t="shared" si="202"/>
        <v>229</v>
      </c>
      <c r="AD143" s="380">
        <f t="shared" si="202"/>
        <v>240</v>
      </c>
      <c r="AE143" s="379">
        <f t="shared" si="202"/>
        <v>260</v>
      </c>
      <c r="AF143" s="36">
        <f t="shared" si="202"/>
        <v>240</v>
      </c>
      <c r="AG143" s="36">
        <f t="shared" si="202"/>
        <v>190</v>
      </c>
      <c r="AH143" s="380">
        <f t="shared" si="202"/>
        <v>185</v>
      </c>
      <c r="AI143" s="36">
        <f t="shared" si="202"/>
        <v>190</v>
      </c>
      <c r="AJ143" s="36">
        <f t="shared" si="202"/>
        <v>200</v>
      </c>
      <c r="AK143" s="36">
        <f t="shared" si="202"/>
        <v>240</v>
      </c>
      <c r="AL143" s="380">
        <f t="shared" si="202"/>
        <v>240</v>
      </c>
      <c r="AM143" s="36">
        <f t="shared" si="202"/>
        <v>254</v>
      </c>
      <c r="AN143" s="36">
        <f t="shared" si="202"/>
        <v>243</v>
      </c>
      <c r="AO143" s="36">
        <f t="shared" si="202"/>
        <v>230</v>
      </c>
      <c r="AP143" s="380">
        <f t="shared" si="202"/>
        <v>150</v>
      </c>
      <c r="AQ143" s="36">
        <f t="shared" si="202"/>
        <v>90</v>
      </c>
      <c r="AR143" s="36">
        <f t="shared" si="202"/>
        <v>90</v>
      </c>
      <c r="AS143" s="36">
        <f t="shared" si="202"/>
        <v>90</v>
      </c>
      <c r="AT143" s="380">
        <f t="shared" si="202"/>
        <v>80</v>
      </c>
      <c r="AU143" s="36">
        <f t="shared" si="202"/>
        <v>80</v>
      </c>
      <c r="AV143" s="36">
        <f t="shared" si="202"/>
        <v>80</v>
      </c>
      <c r="AW143" s="36">
        <f t="shared" si="202"/>
        <v>75</v>
      </c>
      <c r="AX143" s="380">
        <f t="shared" si="202"/>
        <v>70</v>
      </c>
      <c r="AY143" s="36">
        <f t="shared" si="202"/>
        <v>65</v>
      </c>
      <c r="AZ143" s="36">
        <f t="shared" si="202"/>
        <v>60</v>
      </c>
      <c r="BA143" s="36">
        <f t="shared" si="202"/>
        <v>55</v>
      </c>
      <c r="BB143" s="380">
        <f t="shared" si="202"/>
        <v>50</v>
      </c>
      <c r="BC143" s="36">
        <f t="shared" si="202"/>
        <v>40</v>
      </c>
      <c r="BD143" s="36">
        <f t="shared" si="202"/>
        <v>30</v>
      </c>
      <c r="BE143" s="36">
        <f t="shared" si="202"/>
        <v>20</v>
      </c>
      <c r="BF143" s="380">
        <f t="shared" si="202"/>
        <v>10</v>
      </c>
      <c r="BG143" s="36">
        <f t="shared" si="202"/>
        <v>0</v>
      </c>
      <c r="BH143" s="36">
        <f t="shared" si="202"/>
        <v>0</v>
      </c>
      <c r="BI143" s="36">
        <f t="shared" si="202"/>
        <v>0</v>
      </c>
      <c r="BJ143" s="380">
        <f t="shared" si="202"/>
        <v>0</v>
      </c>
      <c r="BK143" s="36">
        <f t="shared" si="202"/>
        <v>0</v>
      </c>
      <c r="BL143" s="36">
        <f t="shared" si="202"/>
        <v>0</v>
      </c>
      <c r="BM143" s="36">
        <f t="shared" si="202"/>
        <v>0</v>
      </c>
      <c r="BN143" s="380">
        <f t="shared" si="202"/>
        <v>0</v>
      </c>
      <c r="BO143" s="36">
        <f t="shared" si="202"/>
        <v>0</v>
      </c>
      <c r="BP143" s="36">
        <f t="shared" si="202"/>
        <v>0</v>
      </c>
      <c r="BQ143" s="36">
        <f t="shared" si="202"/>
        <v>0</v>
      </c>
      <c r="BR143" s="380">
        <f t="shared" si="202"/>
        <v>0</v>
      </c>
      <c r="BS143" s="36">
        <f t="shared" si="202"/>
        <v>0</v>
      </c>
      <c r="BT143" s="36">
        <f t="shared" ref="BT143:BZ143" si="203">SUM(BT18,BT22,BT26,BT30,BT34,BT38,BT42,BT50)</f>
        <v>0</v>
      </c>
      <c r="BU143" s="36">
        <f t="shared" si="203"/>
        <v>0</v>
      </c>
      <c r="BV143" s="380">
        <f t="shared" si="203"/>
        <v>0</v>
      </c>
      <c r="BW143" s="36">
        <f t="shared" si="203"/>
        <v>0</v>
      </c>
      <c r="BX143" s="36">
        <f t="shared" si="203"/>
        <v>0</v>
      </c>
      <c r="BY143" s="36">
        <f t="shared" si="203"/>
        <v>0</v>
      </c>
      <c r="BZ143" s="380">
        <f t="shared" si="203"/>
        <v>0</v>
      </c>
      <c r="CA143" s="36">
        <f t="shared" ref="CA143:CL143" si="204">SUM(CA18,CA22,CA26,CA30,CA34,CA38,CA42,CA50)</f>
        <v>0</v>
      </c>
      <c r="CB143" s="36">
        <f t="shared" si="204"/>
        <v>0</v>
      </c>
      <c r="CC143" s="36">
        <f t="shared" si="204"/>
        <v>0</v>
      </c>
      <c r="CD143" s="380">
        <f t="shared" si="204"/>
        <v>0</v>
      </c>
      <c r="CE143" s="36">
        <f t="shared" si="204"/>
        <v>0</v>
      </c>
      <c r="CF143" s="36">
        <f t="shared" si="204"/>
        <v>0</v>
      </c>
      <c r="CG143" s="36">
        <f t="shared" si="204"/>
        <v>0</v>
      </c>
      <c r="CH143" s="380">
        <f t="shared" si="204"/>
        <v>0</v>
      </c>
      <c r="CI143" s="36">
        <f t="shared" si="204"/>
        <v>0</v>
      </c>
      <c r="CJ143" s="36">
        <f t="shared" si="204"/>
        <v>0</v>
      </c>
      <c r="CK143" s="36">
        <f t="shared" si="204"/>
        <v>0</v>
      </c>
      <c r="CL143" s="380">
        <f t="shared" si="204"/>
        <v>0</v>
      </c>
      <c r="CM143" s="36">
        <f t="shared" ref="CM143:CT143" si="205">SUM(CM18,CM22,CM26,CM30,CM34,CM38,CM42,CM50)</f>
        <v>0</v>
      </c>
      <c r="CN143" s="36">
        <f t="shared" si="205"/>
        <v>0</v>
      </c>
      <c r="CO143" s="36">
        <f t="shared" si="205"/>
        <v>0</v>
      </c>
      <c r="CP143" s="380">
        <f t="shared" si="205"/>
        <v>0</v>
      </c>
      <c r="CQ143" s="36">
        <f t="shared" si="205"/>
        <v>0</v>
      </c>
      <c r="CR143" s="36">
        <f t="shared" si="205"/>
        <v>0</v>
      </c>
      <c r="CS143" s="36">
        <f t="shared" si="205"/>
        <v>0</v>
      </c>
      <c r="CT143" s="380">
        <f t="shared" si="205"/>
        <v>0</v>
      </c>
      <c r="CU143" s="36">
        <f t="shared" ref="CU143:DB143" si="206">SUM(CU18,CU22,CU26,CU30,CU34,CU38,CU42,CU50)</f>
        <v>0</v>
      </c>
      <c r="CV143" s="36">
        <f t="shared" si="206"/>
        <v>0</v>
      </c>
      <c r="CW143" s="36">
        <f t="shared" si="206"/>
        <v>0</v>
      </c>
      <c r="CX143" s="380">
        <f t="shared" si="206"/>
        <v>0</v>
      </c>
      <c r="CY143" s="36">
        <f t="shared" si="206"/>
        <v>0</v>
      </c>
      <c r="CZ143" s="36">
        <f t="shared" si="206"/>
        <v>0</v>
      </c>
      <c r="DA143" s="36">
        <f t="shared" si="206"/>
        <v>0</v>
      </c>
      <c r="DB143" s="380">
        <f t="shared" si="206"/>
        <v>0</v>
      </c>
      <c r="DC143" s="36">
        <f t="shared" ref="DC143:DF143" si="207">SUM(DC18,DC22,DC26,DC30,DC34,DC38,DC42,DC50)</f>
        <v>0</v>
      </c>
      <c r="DD143" s="36">
        <f t="shared" si="207"/>
        <v>0</v>
      </c>
      <c r="DE143" s="36">
        <f t="shared" si="207"/>
        <v>0</v>
      </c>
      <c r="DF143" s="36">
        <f t="shared" si="207"/>
        <v>0</v>
      </c>
      <c r="DG143" s="379">
        <f t="shared" ref="DG143:DJ143" si="208">SUM(DG18,DG22,DG26,DG30,DG34,DG38,DG42,DG50)</f>
        <v>0</v>
      </c>
      <c r="DH143" s="36">
        <f t="shared" si="208"/>
        <v>0</v>
      </c>
      <c r="DI143" s="36">
        <f t="shared" si="208"/>
        <v>0</v>
      </c>
      <c r="DJ143" s="36">
        <f t="shared" si="208"/>
        <v>0</v>
      </c>
      <c r="DK143" s="379">
        <f t="shared" ref="DK143:DM143" si="209">SUM(DK18,DK22,DK26,DK30,DK34,DK38,DK42,DK50)</f>
        <v>0</v>
      </c>
      <c r="DL143" s="36">
        <f t="shared" si="209"/>
        <v>0</v>
      </c>
      <c r="DM143" s="36">
        <f t="shared" si="209"/>
        <v>0</v>
      </c>
      <c r="DN143" s="380">
        <f>SUM(DN18,DN22,DN26,DN30,DN34,DN38,DN42,DN50)</f>
        <v>0</v>
      </c>
      <c r="DO143" s="36">
        <f t="shared" ref="DO143:DR143" si="210">SUM(DO18,DO22,DO26,DO30,DO34,DO38,DO42,DO50)</f>
        <v>0</v>
      </c>
      <c r="DP143" s="36">
        <f t="shared" si="210"/>
        <v>0</v>
      </c>
      <c r="DQ143" s="36">
        <f t="shared" si="210"/>
        <v>0</v>
      </c>
      <c r="DR143" s="36">
        <f t="shared" si="210"/>
        <v>0</v>
      </c>
      <c r="TI143" s="36">
        <f>AVERAGE(G143:J143)</f>
        <v>102</v>
      </c>
      <c r="TJ143" s="36">
        <f>AVERAGE(K143:N143)</f>
        <v>102</v>
      </c>
      <c r="TK143" s="36">
        <f>AVERAGE(O143:R143)</f>
        <v>102</v>
      </c>
      <c r="TL143" s="36">
        <f>AVERAGE(S143:V143)</f>
        <v>102</v>
      </c>
      <c r="TM143" s="36">
        <f>AVERAGE(W143:Z143)</f>
        <v>143.25</v>
      </c>
      <c r="TN143" s="36">
        <f>AVERAGE(AA143:AD143)</f>
        <v>224.5</v>
      </c>
      <c r="TO143" s="36">
        <f>AVERAGE(AE143:AH143)</f>
        <v>218.75</v>
      </c>
      <c r="TP143" s="36">
        <f>AVERAGE(AI143:AL143)</f>
        <v>217.5</v>
      </c>
      <c r="TQ143" s="36">
        <f>AVERAGE(AM143:AP143)</f>
        <v>219.25</v>
      </c>
      <c r="TR143" s="36">
        <f>AVERAGE(AQ143:AT143)</f>
        <v>87.5</v>
      </c>
      <c r="TS143" s="36">
        <f>AVERAGE(AU143:AX143)</f>
        <v>76.25</v>
      </c>
      <c r="TT143" s="36">
        <f>AVERAGE(AY143:BB143)</f>
        <v>57.5</v>
      </c>
      <c r="TU143" s="36">
        <f>AVERAGE(BC143:BF143)</f>
        <v>25</v>
      </c>
      <c r="TV143" s="36">
        <f>AVERAGE(BG143:BJ143)</f>
        <v>0</v>
      </c>
      <c r="TW143" s="36">
        <f>AVERAGE(BK143:BN143)</f>
        <v>0</v>
      </c>
      <c r="TX143" s="36">
        <f>AVERAGE(BO143:BR143)</f>
        <v>0</v>
      </c>
      <c r="TY143" s="36">
        <f>AVERAGE(BS143:BV143)</f>
        <v>0</v>
      </c>
      <c r="TZ143" s="36">
        <f>AVERAGE(BW143:BZ143)</f>
        <v>0</v>
      </c>
      <c r="UA143" s="36">
        <f>AVERAGE(CA143:CD143)</f>
        <v>0</v>
      </c>
      <c r="UB143" s="36">
        <f>AVERAGE(CE143:CH143)</f>
        <v>0</v>
      </c>
      <c r="UC143" s="36">
        <f>AVERAGE(CI143:CL143)</f>
        <v>0</v>
      </c>
      <c r="UD143" s="36">
        <f>AVERAGE(CM143:CP143)</f>
        <v>0</v>
      </c>
      <c r="UE143" s="36">
        <f>AVERAGE(CQ143:CT143)</f>
        <v>0</v>
      </c>
      <c r="UF143" s="36">
        <f>AVERAGE(CU143:CX143)</f>
        <v>0</v>
      </c>
      <c r="UG143" s="36">
        <f>AVERAGE(CY143:DB143)</f>
        <v>0</v>
      </c>
      <c r="UH143" s="36">
        <f>AVERAGE(DC143:DF143)</f>
        <v>0</v>
      </c>
      <c r="UI143" s="36">
        <f t="shared" si="200"/>
        <v>0</v>
      </c>
      <c r="UJ143" s="36">
        <f t="shared" si="201"/>
        <v>0</v>
      </c>
      <c r="UK143" s="36">
        <f t="shared" si="201"/>
        <v>0</v>
      </c>
    </row>
    <row r="144" spans="2:557">
      <c r="B144" s="1" t="s">
        <v>60</v>
      </c>
      <c r="G144" s="379">
        <f t="shared" ref="G144:AT144" si="211">SUM(G46,G54,G62,G66,G70,G74,G78,G82,G86,G90,G98,G106)</f>
        <v>0</v>
      </c>
      <c r="H144" s="36">
        <f t="shared" si="211"/>
        <v>0</v>
      </c>
      <c r="I144" s="36">
        <f t="shared" si="211"/>
        <v>0</v>
      </c>
      <c r="J144" s="380">
        <f t="shared" si="211"/>
        <v>0</v>
      </c>
      <c r="K144" s="379">
        <f t="shared" si="211"/>
        <v>0</v>
      </c>
      <c r="L144" s="36">
        <f t="shared" si="211"/>
        <v>0</v>
      </c>
      <c r="M144" s="36">
        <f t="shared" si="211"/>
        <v>0</v>
      </c>
      <c r="N144" s="380">
        <f t="shared" si="211"/>
        <v>0</v>
      </c>
      <c r="O144" s="379">
        <f t="shared" si="211"/>
        <v>0</v>
      </c>
      <c r="P144" s="36">
        <f t="shared" si="211"/>
        <v>0</v>
      </c>
      <c r="Q144" s="36">
        <f t="shared" si="211"/>
        <v>0</v>
      </c>
      <c r="R144" s="380">
        <f t="shared" si="211"/>
        <v>0</v>
      </c>
      <c r="S144" s="379">
        <f t="shared" si="211"/>
        <v>0</v>
      </c>
      <c r="T144" s="36">
        <f t="shared" si="211"/>
        <v>0</v>
      </c>
      <c r="U144" s="36">
        <f t="shared" si="211"/>
        <v>0</v>
      </c>
      <c r="V144" s="380">
        <f t="shared" si="211"/>
        <v>0</v>
      </c>
      <c r="W144" s="379">
        <f t="shared" si="211"/>
        <v>0</v>
      </c>
      <c r="X144" s="36">
        <f t="shared" si="211"/>
        <v>0</v>
      </c>
      <c r="Y144" s="36">
        <f t="shared" si="211"/>
        <v>0</v>
      </c>
      <c r="Z144" s="380">
        <f t="shared" si="211"/>
        <v>0</v>
      </c>
      <c r="AA144" s="379">
        <f t="shared" si="211"/>
        <v>8</v>
      </c>
      <c r="AB144" s="36">
        <f t="shared" si="211"/>
        <v>15</v>
      </c>
      <c r="AC144" s="36">
        <f t="shared" si="211"/>
        <v>45</v>
      </c>
      <c r="AD144" s="380">
        <f t="shared" si="211"/>
        <v>67</v>
      </c>
      <c r="AE144" s="379">
        <f t="shared" si="211"/>
        <v>80</v>
      </c>
      <c r="AF144" s="36">
        <f t="shared" si="211"/>
        <v>80</v>
      </c>
      <c r="AG144" s="36">
        <f t="shared" si="211"/>
        <v>90</v>
      </c>
      <c r="AH144" s="380">
        <f t="shared" si="211"/>
        <v>90</v>
      </c>
      <c r="AI144" s="379">
        <f t="shared" si="211"/>
        <v>95</v>
      </c>
      <c r="AJ144" s="36">
        <f t="shared" si="211"/>
        <v>100</v>
      </c>
      <c r="AK144" s="36">
        <f t="shared" si="211"/>
        <v>120</v>
      </c>
      <c r="AL144" s="380">
        <f t="shared" si="211"/>
        <v>151</v>
      </c>
      <c r="AM144" s="379">
        <f t="shared" si="211"/>
        <v>180</v>
      </c>
      <c r="AN144" s="36">
        <f t="shared" si="211"/>
        <v>190</v>
      </c>
      <c r="AO144" s="36">
        <f t="shared" si="211"/>
        <v>215</v>
      </c>
      <c r="AP144" s="380">
        <f t="shared" si="211"/>
        <v>210</v>
      </c>
      <c r="AQ144" s="379">
        <f t="shared" si="211"/>
        <v>220</v>
      </c>
      <c r="AR144" s="36">
        <f t="shared" si="211"/>
        <v>234</v>
      </c>
      <c r="AS144" s="36">
        <f t="shared" si="211"/>
        <v>255</v>
      </c>
      <c r="AT144" s="380">
        <f t="shared" si="211"/>
        <v>265</v>
      </c>
      <c r="AU144" s="379">
        <f>SUM(AU46,AU54,AU62,AU66,AU70,AU74,AU78,AU82,AU86,AU90, AU94, AU98, AU102, AU106,AU110,AU114)</f>
        <v>275</v>
      </c>
      <c r="AV144" s="36">
        <f t="shared" ref="AV144:CX144" si="212">SUM(AV46,AV54,AV62,AV66,AV70,AV74,AV78,AV82,AV86,AV90, AV94, AV98, AV102, AV106,AV110,AV114)</f>
        <v>290</v>
      </c>
      <c r="AW144" s="36">
        <f t="shared" si="212"/>
        <v>305</v>
      </c>
      <c r="AX144" s="380">
        <f t="shared" si="212"/>
        <v>320</v>
      </c>
      <c r="AY144" s="379">
        <f t="shared" si="212"/>
        <v>320</v>
      </c>
      <c r="AZ144" s="36">
        <f t="shared" si="212"/>
        <v>340</v>
      </c>
      <c r="BA144" s="36">
        <f t="shared" si="212"/>
        <v>370</v>
      </c>
      <c r="BB144" s="380">
        <f t="shared" si="212"/>
        <v>330</v>
      </c>
      <c r="BC144" s="379">
        <f t="shared" si="212"/>
        <v>295</v>
      </c>
      <c r="BD144" s="36">
        <f t="shared" si="212"/>
        <v>285</v>
      </c>
      <c r="BE144" s="36">
        <f t="shared" si="212"/>
        <v>320</v>
      </c>
      <c r="BF144" s="380">
        <f t="shared" si="212"/>
        <v>330</v>
      </c>
      <c r="BG144" s="379">
        <f t="shared" si="212"/>
        <v>320</v>
      </c>
      <c r="BH144" s="36">
        <f t="shared" si="212"/>
        <v>320</v>
      </c>
      <c r="BI144" s="36">
        <f t="shared" si="212"/>
        <v>330</v>
      </c>
      <c r="BJ144" s="380">
        <f t="shared" si="212"/>
        <v>325</v>
      </c>
      <c r="BK144" s="379">
        <f t="shared" si="212"/>
        <v>325</v>
      </c>
      <c r="BL144" s="36">
        <f t="shared" si="212"/>
        <v>335</v>
      </c>
      <c r="BM144" s="36">
        <f t="shared" si="212"/>
        <v>345</v>
      </c>
      <c r="BN144" s="380">
        <f t="shared" si="212"/>
        <v>360</v>
      </c>
      <c r="BO144" s="379">
        <f t="shared" si="212"/>
        <v>360</v>
      </c>
      <c r="BP144" s="36">
        <f t="shared" si="212"/>
        <v>370</v>
      </c>
      <c r="BQ144" s="36">
        <f t="shared" si="212"/>
        <v>390</v>
      </c>
      <c r="BR144" s="380">
        <f t="shared" si="212"/>
        <v>420</v>
      </c>
      <c r="BS144" s="379">
        <f t="shared" si="212"/>
        <v>440</v>
      </c>
      <c r="BT144" s="36">
        <f t="shared" si="212"/>
        <v>450</v>
      </c>
      <c r="BU144" s="36">
        <f t="shared" si="212"/>
        <v>460</v>
      </c>
      <c r="BV144" s="380">
        <f t="shared" si="212"/>
        <v>470</v>
      </c>
      <c r="BW144" s="36">
        <f t="shared" si="212"/>
        <v>480</v>
      </c>
      <c r="BX144" s="36">
        <f t="shared" si="212"/>
        <v>480</v>
      </c>
      <c r="BY144" s="36">
        <f t="shared" si="212"/>
        <v>480</v>
      </c>
      <c r="BZ144" s="380">
        <f t="shared" si="212"/>
        <v>510</v>
      </c>
      <c r="CA144" s="36">
        <f t="shared" si="212"/>
        <v>520</v>
      </c>
      <c r="CB144" s="36">
        <f t="shared" si="212"/>
        <v>510</v>
      </c>
      <c r="CC144" s="36">
        <f t="shared" si="212"/>
        <v>510</v>
      </c>
      <c r="CD144" s="380">
        <f t="shared" si="212"/>
        <v>490</v>
      </c>
      <c r="CE144" s="36">
        <f t="shared" si="212"/>
        <v>480</v>
      </c>
      <c r="CF144" s="36">
        <f t="shared" si="212"/>
        <v>460</v>
      </c>
      <c r="CG144" s="36">
        <f t="shared" si="212"/>
        <v>440</v>
      </c>
      <c r="CH144" s="380">
        <f t="shared" si="212"/>
        <v>420</v>
      </c>
      <c r="CI144" s="36">
        <f t="shared" si="212"/>
        <v>430</v>
      </c>
      <c r="CJ144" s="36">
        <f t="shared" si="212"/>
        <v>460</v>
      </c>
      <c r="CK144" s="36">
        <f t="shared" si="212"/>
        <v>510</v>
      </c>
      <c r="CL144" s="380">
        <f t="shared" si="212"/>
        <v>530</v>
      </c>
      <c r="CM144" s="36">
        <f t="shared" si="212"/>
        <v>530</v>
      </c>
      <c r="CN144" s="36">
        <f t="shared" si="212"/>
        <v>555</v>
      </c>
      <c r="CO144" s="36">
        <f t="shared" si="212"/>
        <v>580</v>
      </c>
      <c r="CP144" s="380">
        <f t="shared" si="212"/>
        <v>630</v>
      </c>
      <c r="CQ144" s="36">
        <f t="shared" si="212"/>
        <v>640</v>
      </c>
      <c r="CR144" s="36">
        <f t="shared" si="212"/>
        <v>645</v>
      </c>
      <c r="CS144" s="36">
        <f t="shared" si="212"/>
        <v>650</v>
      </c>
      <c r="CT144" s="380">
        <f t="shared" si="212"/>
        <v>665</v>
      </c>
      <c r="CU144" s="36">
        <f t="shared" si="212"/>
        <v>645</v>
      </c>
      <c r="CV144" s="36">
        <f t="shared" si="212"/>
        <v>550</v>
      </c>
      <c r="CW144" s="36">
        <f t="shared" si="212"/>
        <v>410</v>
      </c>
      <c r="CX144" s="380">
        <f t="shared" si="212"/>
        <v>390</v>
      </c>
      <c r="CY144" s="36">
        <f>SUM(CY46,CY54,CY62,CY66,CY70,CY74,CY78,CY82,CY86,CY90, CY94, CY98, CY102, CY106,CY110,CY114, CY118)</f>
        <v>410</v>
      </c>
      <c r="CZ144" s="36">
        <f t="shared" ref="CZ144:DF144" si="213">SUM(CZ46,CZ54,CZ62,CZ66,CZ70,CZ74,CZ78,CZ82,CZ86,CZ90, CZ94, CZ98, CZ102, CZ106,CZ110,CZ114, CZ118)</f>
        <v>450</v>
      </c>
      <c r="DA144" s="36">
        <f t="shared" si="213"/>
        <v>520</v>
      </c>
      <c r="DB144" s="380">
        <f t="shared" si="213"/>
        <v>550</v>
      </c>
      <c r="DC144" s="36">
        <f t="shared" si="213"/>
        <v>480</v>
      </c>
      <c r="DD144" s="36">
        <f t="shared" si="213"/>
        <v>430</v>
      </c>
      <c r="DE144" s="36">
        <f t="shared" si="213"/>
        <v>420</v>
      </c>
      <c r="DF144" s="36">
        <f t="shared" si="213"/>
        <v>410</v>
      </c>
      <c r="DG144" s="379">
        <f t="shared" ref="DG144:DJ144" si="214">SUM(DG46,DG54,DG62,DG66,DG70,DG74,DG78,DG82,DG86,DG90, DG94, DG98, DG102, DG106,DG110,DG114, DG118)</f>
        <v>405</v>
      </c>
      <c r="DH144" s="36">
        <f t="shared" si="214"/>
        <v>400</v>
      </c>
      <c r="DI144" s="36">
        <f t="shared" si="214"/>
        <v>400</v>
      </c>
      <c r="DJ144" s="36">
        <f t="shared" si="214"/>
        <v>400</v>
      </c>
      <c r="DK144" s="379">
        <f>SUM(DK46,DK54,DK62,DK66,DK70,DK74,DK78,DK82,DK86,DK90, DK94, DK98, DK102, DK106,DK110,DK114, DK118, DK122)</f>
        <v>400</v>
      </c>
      <c r="DL144" s="36">
        <f t="shared" ref="DL144:DN144" si="215">SUM(DL46,DL54,DL62,DL66,DL70,DL74,DL78,DL82,DL86,DL90, DL94, DL98, DL102, DL106,DL110,DL114, DL118, DL122)</f>
        <v>390</v>
      </c>
      <c r="DM144" s="36">
        <f t="shared" si="215"/>
        <v>370</v>
      </c>
      <c r="DN144" s="380">
        <f t="shared" si="215"/>
        <v>350</v>
      </c>
      <c r="DO144" s="36">
        <f t="shared" ref="DO144:DR144" si="216">SUM(DO46,DO54,DO62,DO66,DO70,DO74,DO78,DO82,DO86,DO90, DO94, DO98, DO102, DO106,DO110,DO114, DO118, DO122)</f>
        <v>360</v>
      </c>
      <c r="DP144" s="36">
        <f t="shared" si="216"/>
        <v>370</v>
      </c>
      <c r="DQ144" s="36">
        <f t="shared" si="216"/>
        <v>390</v>
      </c>
      <c r="DR144" s="36">
        <f t="shared" si="216"/>
        <v>390</v>
      </c>
      <c r="TI144" s="36">
        <f>AVERAGE(G144:J144)</f>
        <v>0</v>
      </c>
      <c r="TJ144" s="36">
        <f>AVERAGE(K144:N144)</f>
        <v>0</v>
      </c>
      <c r="TK144" s="36">
        <f>AVERAGE(O144:R144)</f>
        <v>0</v>
      </c>
      <c r="TL144" s="36">
        <f>AVERAGE(S144:V144)</f>
        <v>0</v>
      </c>
      <c r="TM144" s="36">
        <f>AVERAGE(W144:Z144)</f>
        <v>0</v>
      </c>
      <c r="TN144" s="36">
        <f>AVERAGE(AA144:AD144)</f>
        <v>33.75</v>
      </c>
      <c r="TO144" s="36">
        <f>AVERAGE(AE144:AH144)</f>
        <v>85</v>
      </c>
      <c r="TP144" s="36">
        <f>AVERAGE(AI144:AL144)</f>
        <v>116.5</v>
      </c>
      <c r="TQ144" s="36">
        <f>AVERAGE(AM144:AP144)</f>
        <v>198.75</v>
      </c>
      <c r="TR144" s="36">
        <f>AVERAGE(AQ144:AT144)</f>
        <v>243.5</v>
      </c>
      <c r="TS144" s="36">
        <f>AVERAGE(AU144:AX144)</f>
        <v>297.5</v>
      </c>
      <c r="TT144" s="36">
        <f>AVERAGE(AY144:BB144)</f>
        <v>340</v>
      </c>
      <c r="TU144" s="36">
        <f>AVERAGE(BC144:BF144)</f>
        <v>307.5</v>
      </c>
      <c r="TV144" s="36">
        <f>AVERAGE(BG144:BJ144)</f>
        <v>323.75</v>
      </c>
      <c r="TW144" s="36">
        <f>AVERAGE(BK144:BN144)</f>
        <v>341.25</v>
      </c>
      <c r="TX144" s="36">
        <f>AVERAGE(BO144:BR144)</f>
        <v>385</v>
      </c>
      <c r="TY144" s="36">
        <f>AVERAGE(BS144:BV144)</f>
        <v>455</v>
      </c>
      <c r="TZ144" s="36">
        <f>AVERAGE(BW144:BZ144)</f>
        <v>487.5</v>
      </c>
      <c r="UA144" s="36">
        <f>AVERAGE(CA144:CD144)</f>
        <v>507.5</v>
      </c>
      <c r="UB144" s="36">
        <f>AVERAGE(CE144:CH144)</f>
        <v>450</v>
      </c>
      <c r="UC144" s="36">
        <f>AVERAGE(CI144:CL144)</f>
        <v>482.5</v>
      </c>
      <c r="UD144" s="36">
        <f>AVERAGE(CM144:CP144)</f>
        <v>573.75</v>
      </c>
      <c r="UE144" s="36">
        <f>AVERAGE(CQ144:CT144)</f>
        <v>650</v>
      </c>
      <c r="UF144" s="36">
        <f>AVERAGE(CU144:CX144)</f>
        <v>498.75</v>
      </c>
      <c r="UG144" s="36">
        <f>AVERAGE(CY144:DB144)</f>
        <v>482.5</v>
      </c>
      <c r="UH144" s="36">
        <f>AVERAGE(DC144:DF144)</f>
        <v>435</v>
      </c>
      <c r="UI144" s="36">
        <f t="shared" si="200"/>
        <v>401.25</v>
      </c>
      <c r="UJ144" s="36">
        <f t="shared" si="201"/>
        <v>377.5</v>
      </c>
      <c r="UK144" s="36">
        <f t="shared" si="201"/>
        <v>377.5</v>
      </c>
    </row>
    <row r="145" spans="1:557">
      <c r="B145" s="1" t="s">
        <v>946</v>
      </c>
      <c r="G145" s="379"/>
      <c r="H145" s="36"/>
      <c r="I145" s="36"/>
      <c r="J145" s="380"/>
      <c r="K145" s="379"/>
      <c r="L145" s="36"/>
      <c r="M145" s="36"/>
      <c r="N145" s="380"/>
      <c r="O145" s="379"/>
      <c r="P145" s="36"/>
      <c r="Q145" s="36"/>
      <c r="R145" s="380"/>
      <c r="S145" s="379"/>
      <c r="T145" s="36"/>
      <c r="U145" s="36"/>
      <c r="V145" s="380"/>
      <c r="W145" s="379"/>
      <c r="X145" s="36"/>
      <c r="Y145" s="36"/>
      <c r="Z145" s="380"/>
      <c r="AA145" s="379"/>
      <c r="AB145" s="36"/>
      <c r="AC145" s="36"/>
      <c r="AD145" s="380"/>
      <c r="AE145" s="379"/>
      <c r="AF145" s="36"/>
      <c r="AG145" s="36"/>
      <c r="AH145" s="380"/>
      <c r="AI145" s="36"/>
      <c r="AJ145" s="36"/>
      <c r="AK145" s="36"/>
      <c r="AL145" s="380"/>
      <c r="AM145" s="36"/>
      <c r="AN145" s="36"/>
      <c r="AO145" s="36"/>
      <c r="AP145" s="380"/>
      <c r="AQ145" s="36"/>
      <c r="AR145" s="36"/>
      <c r="AS145" s="36"/>
      <c r="AT145" s="380"/>
      <c r="AU145" s="36"/>
      <c r="AV145" s="36"/>
      <c r="AW145" s="36"/>
      <c r="AX145" s="380"/>
      <c r="AY145" s="36"/>
      <c r="AZ145" s="36"/>
      <c r="BA145" s="36"/>
      <c r="BB145" s="380"/>
      <c r="BC145" s="36"/>
      <c r="BD145" s="36"/>
      <c r="BE145" s="36"/>
      <c r="BF145" s="380"/>
      <c r="BG145" s="36"/>
      <c r="BH145" s="36"/>
      <c r="BI145" s="36"/>
      <c r="BJ145" s="380"/>
      <c r="BK145" s="36"/>
      <c r="BL145" s="36"/>
      <c r="BM145" s="36"/>
      <c r="BN145" s="380"/>
      <c r="BO145" s="36"/>
      <c r="BP145" s="36"/>
      <c r="BQ145" s="36"/>
      <c r="BR145" s="380"/>
      <c r="BS145" s="36"/>
      <c r="BT145" s="36"/>
      <c r="BU145" s="36"/>
      <c r="BV145" s="380"/>
      <c r="BW145" s="36">
        <f>BW144*35.5%</f>
        <v>170.39999999999998</v>
      </c>
      <c r="BX145" s="36"/>
      <c r="BY145" s="36"/>
      <c r="BZ145" s="380">
        <f>BZ144*60.7%</f>
        <v>309.57</v>
      </c>
      <c r="CA145" s="36"/>
      <c r="CB145" s="36"/>
      <c r="CC145" s="36"/>
      <c r="CD145" s="380">
        <f>CD144*67.4%</f>
        <v>330.26000000000005</v>
      </c>
      <c r="CE145" s="36"/>
      <c r="CF145" s="36"/>
      <c r="CG145" s="36"/>
      <c r="CH145" s="380">
        <f>CH144*76.3%</f>
        <v>320.45999999999998</v>
      </c>
      <c r="CI145" s="36"/>
      <c r="CJ145" s="36"/>
      <c r="CK145" s="36"/>
      <c r="CL145" s="397">
        <f>CL144*81.2%</f>
        <v>430.36</v>
      </c>
      <c r="CM145" s="36"/>
      <c r="CN145" s="36"/>
      <c r="CO145" s="36"/>
      <c r="CP145" s="380">
        <f>CP144*81%</f>
        <v>510.3</v>
      </c>
      <c r="CQ145" s="36"/>
      <c r="CR145" s="36"/>
      <c r="CS145" s="36"/>
      <c r="CT145" s="380">
        <f>CT144*84.9%</f>
        <v>564.58500000000004</v>
      </c>
      <c r="CU145" s="36"/>
      <c r="CV145" s="36"/>
      <c r="CW145" s="36"/>
      <c r="CX145" s="380">
        <f>CX144*79.5%</f>
        <v>310.05</v>
      </c>
      <c r="CY145" s="36"/>
      <c r="CZ145" s="36"/>
      <c r="DA145" s="36"/>
      <c r="DB145" s="380">
        <f>DB144*81.8%</f>
        <v>449.9</v>
      </c>
      <c r="DC145" s="36"/>
      <c r="DD145" s="36"/>
      <c r="DE145" s="36"/>
      <c r="DF145" s="36">
        <f>DF144*78%</f>
        <v>319.8</v>
      </c>
      <c r="DG145" s="379"/>
      <c r="DH145" s="36"/>
      <c r="DI145" s="36"/>
      <c r="DJ145" s="36">
        <f>DJ144*84.9%</f>
        <v>339.6</v>
      </c>
      <c r="DK145" s="379"/>
      <c r="DL145" s="36"/>
      <c r="DM145" s="36"/>
      <c r="DN145" s="380">
        <f>DN144*82.9%</f>
        <v>290.15000000000003</v>
      </c>
      <c r="DO145" s="36"/>
      <c r="DP145" s="36"/>
      <c r="DQ145" s="36"/>
      <c r="DR145" s="36">
        <f>DR144*84.5%</f>
        <v>329.55</v>
      </c>
      <c r="DS145" s="441"/>
      <c r="DT145" s="441"/>
      <c r="DU145" s="441"/>
      <c r="DV145" s="441"/>
      <c r="DW145" s="441"/>
      <c r="DX145" s="441"/>
      <c r="DY145" s="441"/>
      <c r="DZ145" s="441"/>
      <c r="EA145" s="441"/>
      <c r="EB145" s="441"/>
      <c r="EC145" s="441"/>
      <c r="ED145" s="441"/>
      <c r="EE145" s="441"/>
      <c r="EF145" s="441"/>
      <c r="EG145" s="441"/>
      <c r="EH145" s="441"/>
      <c r="EI145" s="441"/>
      <c r="EJ145" s="441"/>
      <c r="EK145" s="441"/>
      <c r="EL145" s="441"/>
      <c r="EM145" s="441"/>
      <c r="EN145" s="441"/>
      <c r="EO145" s="441"/>
      <c r="EP145" s="441"/>
      <c r="EQ145" s="441"/>
      <c r="ER145" s="441"/>
      <c r="ES145" s="441"/>
      <c r="ET145" s="441"/>
      <c r="EU145" s="441"/>
      <c r="EV145" s="441"/>
      <c r="EW145" s="441"/>
      <c r="EX145" s="441"/>
      <c r="EY145" s="441"/>
      <c r="EZ145" s="441"/>
      <c r="FA145" s="441"/>
      <c r="FC145" s="441"/>
      <c r="FD145" s="441"/>
      <c r="FE145" s="441"/>
      <c r="FF145" s="441"/>
      <c r="FG145" s="441"/>
      <c r="FH145" s="441"/>
      <c r="FI145" s="441"/>
      <c r="FJ145" s="441"/>
      <c r="FK145" s="441"/>
      <c r="FL145" s="441"/>
      <c r="FM145" s="441"/>
      <c r="FN145" s="441"/>
      <c r="FO145" s="441"/>
      <c r="FP145" s="441"/>
      <c r="FQ145" s="441"/>
      <c r="FR145" s="441"/>
      <c r="FS145" s="441"/>
      <c r="FT145" s="441"/>
      <c r="FU145" s="441"/>
      <c r="FV145" s="441"/>
      <c r="FW145" s="441"/>
      <c r="FX145" s="441"/>
      <c r="FY145" s="441"/>
      <c r="FZ145" s="441"/>
      <c r="GA145" s="441"/>
      <c r="GB145" s="441"/>
      <c r="GC145" s="441"/>
      <c r="GD145" s="441"/>
      <c r="GE145" s="441"/>
      <c r="GF145" s="441"/>
      <c r="GG145" s="441"/>
      <c r="GH145" s="441"/>
      <c r="GI145" s="441"/>
      <c r="GJ145" s="441"/>
      <c r="GK145" s="441"/>
      <c r="GL145" s="441"/>
      <c r="GM145" s="441"/>
      <c r="GN145" s="441"/>
      <c r="GO145" s="441"/>
      <c r="GP145" s="441"/>
      <c r="GQ145" s="441"/>
      <c r="GR145" s="441"/>
      <c r="GS145" s="441"/>
      <c r="GT145" s="441"/>
      <c r="GU145" s="441"/>
      <c r="GV145" s="441"/>
      <c r="GW145" s="441"/>
      <c r="GX145" s="441"/>
      <c r="GY145" s="441"/>
      <c r="GZ145" s="441"/>
      <c r="HA145" s="441"/>
      <c r="HB145" s="441"/>
      <c r="HC145" s="441"/>
      <c r="HD145" s="441"/>
      <c r="HE145" s="441"/>
      <c r="HF145" s="441"/>
      <c r="HG145" s="441"/>
      <c r="HH145" s="441"/>
      <c r="HI145" s="441"/>
      <c r="HJ145" s="441"/>
      <c r="HK145" s="441"/>
      <c r="HL145" s="441"/>
      <c r="HM145" s="441"/>
      <c r="HN145" s="441"/>
      <c r="HO145" s="441"/>
      <c r="HP145" s="441"/>
      <c r="HQ145" s="441"/>
      <c r="HS145" s="441"/>
      <c r="HT145" s="441"/>
      <c r="HU145" s="441"/>
      <c r="HV145" s="441"/>
      <c r="HW145" s="441"/>
      <c r="HX145" s="441"/>
      <c r="HY145" s="441"/>
      <c r="HZ145" s="441"/>
      <c r="IA145" s="441"/>
      <c r="IB145" s="441"/>
      <c r="IC145" s="441"/>
      <c r="ID145" s="441"/>
      <c r="IE145" s="441"/>
      <c r="IF145" s="441"/>
      <c r="IG145" s="441"/>
      <c r="IH145" s="441"/>
      <c r="II145" s="441"/>
      <c r="IJ145" s="441"/>
      <c r="IK145" s="441"/>
      <c r="IL145" s="441"/>
      <c r="IM145" s="441"/>
      <c r="IN145" s="441"/>
      <c r="IO145" s="441"/>
      <c r="IP145" s="441"/>
      <c r="IQ145" s="441"/>
      <c r="IR145" s="441"/>
      <c r="IS145" s="441"/>
      <c r="IT145" s="441"/>
      <c r="IU145" s="441"/>
      <c r="IV145" s="441"/>
      <c r="IW145" s="441"/>
      <c r="IX145" s="441"/>
      <c r="IY145" s="441"/>
      <c r="IZ145" s="441"/>
      <c r="JA145" s="441"/>
      <c r="JB145" s="441"/>
      <c r="JC145" s="441"/>
      <c r="JD145" s="441"/>
      <c r="JE145" s="441"/>
      <c r="JF145" s="441"/>
      <c r="JG145" s="441"/>
      <c r="JH145" s="441"/>
      <c r="JJ145" s="441"/>
      <c r="JK145" s="441"/>
      <c r="JL145" s="441"/>
      <c r="JM145" s="441"/>
      <c r="JN145" s="441"/>
      <c r="JO145" s="441"/>
      <c r="JP145" s="441"/>
      <c r="JQ145" s="441"/>
      <c r="JR145" s="441"/>
      <c r="JS145" s="441"/>
      <c r="JT145" s="441"/>
      <c r="JU145" s="441"/>
      <c r="JV145" s="441"/>
      <c r="JW145" s="441"/>
      <c r="JX145" s="441"/>
      <c r="JY145" s="441"/>
      <c r="JZ145" s="441"/>
      <c r="KA145" s="441"/>
      <c r="KB145" s="441"/>
      <c r="KC145" s="441"/>
      <c r="KD145" s="441"/>
      <c r="KE145" s="441"/>
      <c r="KF145" s="441"/>
      <c r="KG145" s="441"/>
      <c r="KH145" s="441"/>
      <c r="KI145" s="441"/>
      <c r="KJ145" s="441"/>
      <c r="KK145" s="441"/>
      <c r="KL145" s="441"/>
      <c r="KM145" s="441"/>
      <c r="KN145" s="441"/>
      <c r="KO145" s="441"/>
      <c r="KP145" s="441"/>
      <c r="KQ145" s="441"/>
      <c r="KR145" s="441"/>
      <c r="KS145" s="441"/>
      <c r="KT145" s="441"/>
      <c r="KU145" s="441"/>
      <c r="KV145" s="441"/>
      <c r="KW145" s="441"/>
      <c r="KX145" s="441"/>
      <c r="KY145" s="441"/>
      <c r="LA145" s="441"/>
      <c r="LB145" s="441"/>
      <c r="LC145" s="441"/>
      <c r="LD145" s="441"/>
      <c r="LE145" s="441"/>
      <c r="LF145" s="441"/>
      <c r="LG145" s="441"/>
      <c r="LH145" s="441"/>
      <c r="LI145" s="441"/>
      <c r="LJ145" s="441"/>
      <c r="LK145" s="441"/>
      <c r="LL145" s="441"/>
      <c r="LM145" s="441"/>
      <c r="LN145" s="441"/>
      <c r="LO145" s="441"/>
      <c r="LP145" s="441"/>
      <c r="LQ145" s="441"/>
      <c r="LR145" s="441"/>
      <c r="LS145" s="441"/>
      <c r="LT145" s="441"/>
      <c r="LU145" s="441"/>
      <c r="LV145" s="441"/>
      <c r="LW145" s="441"/>
      <c r="LX145" s="441"/>
      <c r="LY145" s="441"/>
      <c r="LZ145" s="441"/>
      <c r="MA145" s="441"/>
      <c r="MB145" s="441"/>
      <c r="MC145" s="441"/>
      <c r="MD145" s="441"/>
      <c r="ME145" s="441"/>
      <c r="MF145" s="441"/>
      <c r="MG145" s="441"/>
      <c r="MH145" s="441"/>
      <c r="MI145" s="441"/>
      <c r="MJ145" s="441"/>
      <c r="MK145" s="441"/>
      <c r="ML145" s="441"/>
      <c r="MM145" s="441"/>
      <c r="MN145" s="441"/>
      <c r="MO145" s="441"/>
      <c r="MP145" s="441"/>
      <c r="MR145" s="441"/>
      <c r="MS145" s="441"/>
      <c r="MT145" s="441"/>
      <c r="MU145" s="441"/>
      <c r="MV145" s="441"/>
      <c r="MW145" s="441"/>
      <c r="MX145" s="441"/>
      <c r="MY145" s="441"/>
      <c r="MZ145" s="441"/>
      <c r="NA145" s="441"/>
      <c r="NB145" s="441"/>
      <c r="NC145" s="441"/>
      <c r="ND145" s="441"/>
      <c r="NE145" s="441"/>
      <c r="NF145" s="441"/>
      <c r="NG145" s="441"/>
      <c r="NH145" s="441"/>
      <c r="NI145" s="441"/>
      <c r="NJ145" s="441"/>
      <c r="NK145" s="441"/>
      <c r="NL145" s="441"/>
      <c r="NM145" s="441"/>
      <c r="NN145" s="441"/>
      <c r="NO145" s="441"/>
      <c r="NP145" s="441"/>
      <c r="NQ145" s="441"/>
      <c r="NR145" s="441"/>
      <c r="NS145" s="441"/>
      <c r="NT145" s="441"/>
      <c r="NU145" s="441"/>
      <c r="NV145" s="441"/>
      <c r="NW145" s="441"/>
      <c r="NX145" s="441"/>
      <c r="NY145" s="441"/>
      <c r="NZ145" s="441"/>
      <c r="OA145" s="441"/>
      <c r="OB145" s="441"/>
      <c r="OC145" s="441"/>
      <c r="OD145" s="441"/>
      <c r="OE145" s="441"/>
      <c r="OF145" s="441"/>
      <c r="OG145" s="441"/>
      <c r="OI145" s="441"/>
      <c r="OJ145" s="441"/>
      <c r="OK145" s="441"/>
      <c r="OL145" s="441"/>
      <c r="OM145" s="441"/>
      <c r="ON145" s="441"/>
      <c r="OO145" s="441"/>
      <c r="OP145" s="441"/>
      <c r="OQ145" s="441"/>
      <c r="OR145" s="441"/>
      <c r="OS145" s="441"/>
      <c r="OT145" s="441"/>
      <c r="OU145" s="441"/>
      <c r="OV145" s="441"/>
      <c r="OW145" s="441"/>
      <c r="OX145" s="441"/>
      <c r="OY145" s="441"/>
      <c r="OZ145" s="441"/>
      <c r="PA145" s="441"/>
      <c r="PB145" s="441"/>
      <c r="PC145" s="441"/>
      <c r="PD145" s="441"/>
      <c r="PE145" s="441"/>
      <c r="PF145" s="441"/>
      <c r="PG145" s="441"/>
      <c r="PH145" s="441"/>
      <c r="PI145" s="441"/>
      <c r="PJ145" s="441"/>
      <c r="PK145" s="441"/>
      <c r="PL145" s="441"/>
      <c r="PM145" s="441"/>
      <c r="PN145" s="441"/>
      <c r="PO145" s="441"/>
      <c r="PP145" s="441"/>
      <c r="PQ145" s="441"/>
      <c r="PR145" s="441"/>
      <c r="PS145" s="441"/>
      <c r="PT145" s="441"/>
      <c r="PU145" s="441"/>
      <c r="PV145" s="441"/>
      <c r="PW145" s="441"/>
      <c r="PX145" s="441"/>
      <c r="PZ145" s="441"/>
      <c r="QA145" s="441"/>
      <c r="QB145" s="441"/>
      <c r="QC145" s="441"/>
      <c r="QD145" s="441"/>
      <c r="QE145" s="441"/>
      <c r="QF145" s="441"/>
      <c r="QG145" s="441"/>
      <c r="QH145" s="441"/>
      <c r="QI145" s="441"/>
      <c r="QJ145" s="441"/>
      <c r="QK145" s="441"/>
      <c r="QL145" s="441"/>
      <c r="QM145" s="441"/>
      <c r="QN145" s="441"/>
      <c r="QO145" s="441"/>
      <c r="QP145" s="441"/>
      <c r="QQ145" s="441"/>
      <c r="QR145" s="441"/>
      <c r="QS145" s="441"/>
      <c r="QT145" s="441"/>
      <c r="QU145" s="441"/>
      <c r="QV145" s="441"/>
      <c r="QW145" s="441"/>
      <c r="QX145" s="441"/>
      <c r="QY145" s="441"/>
      <c r="QZ145" s="441"/>
      <c r="RA145" s="441"/>
      <c r="RB145" s="441"/>
      <c r="RC145" s="441"/>
      <c r="RD145" s="441"/>
      <c r="RE145" s="441"/>
      <c r="RF145" s="441"/>
      <c r="RG145" s="441"/>
      <c r="RH145" s="441"/>
      <c r="RI145" s="441"/>
      <c r="RJ145" s="441"/>
      <c r="RK145" s="441"/>
      <c r="RL145" s="441"/>
      <c r="RM145" s="441"/>
      <c r="RN145" s="441"/>
      <c r="RO145" s="441"/>
      <c r="RQ145" s="441"/>
      <c r="RR145" s="441"/>
      <c r="RS145" s="441"/>
      <c r="RT145" s="441"/>
      <c r="RU145" s="441"/>
      <c r="RV145" s="441"/>
      <c r="RW145" s="441"/>
      <c r="RX145" s="441"/>
      <c r="RY145" s="441"/>
      <c r="RZ145" s="441"/>
      <c r="SA145" s="441"/>
      <c r="SB145" s="441"/>
      <c r="SC145" s="441"/>
      <c r="SD145" s="441"/>
      <c r="SE145" s="441"/>
      <c r="SF145" s="441"/>
      <c r="SG145" s="441"/>
      <c r="SH145" s="441"/>
      <c r="SI145" s="441"/>
      <c r="SJ145" s="441"/>
      <c r="SK145" s="441"/>
      <c r="SL145" s="441"/>
      <c r="SM145" s="441"/>
      <c r="SN145" s="441"/>
      <c r="SO145" s="441"/>
      <c r="SP145" s="441"/>
      <c r="SQ145" s="441"/>
      <c r="SR145" s="441"/>
      <c r="SS145" s="441"/>
      <c r="ST145" s="441"/>
      <c r="SU145" s="441"/>
      <c r="SV145" s="441"/>
      <c r="SW145" s="441"/>
      <c r="SX145" s="441"/>
      <c r="SY145" s="441"/>
      <c r="SZ145" s="441"/>
      <c r="TA145" s="441"/>
      <c r="TB145" s="441"/>
      <c r="TC145" s="441"/>
      <c r="TD145" s="441"/>
      <c r="TE145" s="441"/>
      <c r="TF145" s="441"/>
      <c r="TI145" s="36"/>
      <c r="TJ145" s="36"/>
      <c r="TK145" s="36"/>
      <c r="TL145" s="36"/>
      <c r="TM145" s="36"/>
      <c r="TN145" s="36"/>
      <c r="TO145" s="36"/>
      <c r="TP145" s="36"/>
      <c r="TQ145" s="36"/>
      <c r="TR145" s="36"/>
      <c r="TS145" s="36"/>
      <c r="TT145" s="36"/>
      <c r="TU145" s="36"/>
      <c r="TV145" s="36"/>
      <c r="TW145" s="36"/>
      <c r="TX145" s="36"/>
      <c r="TY145" s="36"/>
      <c r="TZ145" s="36"/>
      <c r="UA145" s="36"/>
      <c r="UB145" s="36"/>
      <c r="UC145" s="36"/>
      <c r="UD145" s="36"/>
      <c r="UE145" s="36"/>
      <c r="UF145" s="36"/>
      <c r="UG145" s="36"/>
      <c r="UH145" s="36"/>
      <c r="UI145" s="36"/>
      <c r="UJ145" s="36"/>
      <c r="UK145" s="36"/>
    </row>
    <row r="146" spans="1:557">
      <c r="B146" s="67" t="s">
        <v>543</v>
      </c>
      <c r="C146" s="23"/>
      <c r="D146" s="23"/>
      <c r="E146" s="23"/>
      <c r="F146" s="177"/>
      <c r="G146" s="378"/>
      <c r="H146" s="23"/>
      <c r="I146" s="23"/>
      <c r="J146" s="177"/>
      <c r="K146" s="378"/>
      <c r="L146" s="23"/>
      <c r="M146" s="23"/>
      <c r="N146" s="177"/>
      <c r="O146" s="378"/>
      <c r="P146" s="23"/>
      <c r="Q146" s="23"/>
      <c r="R146" s="177"/>
      <c r="S146" s="378"/>
      <c r="T146" s="23"/>
      <c r="U146" s="23"/>
      <c r="V146" s="177"/>
      <c r="W146" s="378"/>
      <c r="X146" s="23"/>
      <c r="Y146" s="23"/>
      <c r="Z146" s="177"/>
      <c r="AA146" s="378"/>
      <c r="AB146" s="23"/>
      <c r="AC146" s="23"/>
      <c r="AD146" s="177"/>
      <c r="AE146" s="378"/>
      <c r="AF146" s="23"/>
      <c r="AG146" s="23"/>
      <c r="AH146" s="177"/>
      <c r="AI146" s="23"/>
      <c r="AJ146" s="23"/>
      <c r="AK146" s="23"/>
      <c r="AL146" s="177"/>
      <c r="AM146" s="23"/>
      <c r="AN146" s="23"/>
      <c r="AO146" s="23"/>
      <c r="AP146" s="177"/>
      <c r="AQ146" s="23"/>
      <c r="AR146" s="23"/>
      <c r="AS146" s="23"/>
      <c r="AT146" s="177"/>
      <c r="AU146" s="23"/>
      <c r="AV146" s="23"/>
      <c r="AW146" s="23"/>
      <c r="AX146" s="177"/>
      <c r="AY146" s="23"/>
      <c r="AZ146" s="23"/>
      <c r="BA146" s="23"/>
      <c r="BB146" s="177"/>
      <c r="BC146" s="23"/>
      <c r="BD146" s="23"/>
      <c r="BE146" s="23"/>
      <c r="BF146" s="177"/>
      <c r="BG146" s="23"/>
      <c r="BH146" s="23"/>
      <c r="BI146" s="23"/>
      <c r="BJ146" s="177"/>
      <c r="BK146" s="23"/>
      <c r="BL146" s="23"/>
      <c r="BM146" s="23"/>
      <c r="BN146" s="177"/>
      <c r="BO146" s="23"/>
      <c r="BP146" s="23"/>
      <c r="BQ146" s="23"/>
      <c r="BR146" s="177"/>
      <c r="BS146" s="23"/>
      <c r="BT146" s="23"/>
      <c r="BU146" s="23"/>
      <c r="BV146" s="177"/>
      <c r="BW146" s="23"/>
      <c r="BX146" s="23"/>
      <c r="BY146" s="23"/>
      <c r="BZ146" s="177"/>
      <c r="CA146" s="23"/>
      <c r="CB146" s="23"/>
      <c r="CC146" s="23"/>
      <c r="CD146" s="177"/>
      <c r="CE146" s="23"/>
      <c r="CF146" s="23"/>
      <c r="CG146" s="23"/>
      <c r="CH146" s="177"/>
      <c r="CI146" s="23"/>
      <c r="CJ146" s="23"/>
      <c r="CK146" s="23"/>
      <c r="CL146" s="177"/>
      <c r="CM146" s="23"/>
      <c r="CN146" s="23"/>
      <c r="CO146" s="23"/>
      <c r="CP146" s="177"/>
      <c r="CQ146" s="23"/>
      <c r="CR146" s="23"/>
      <c r="CS146" s="23"/>
      <c r="CT146" s="177"/>
      <c r="CU146" s="23"/>
      <c r="CV146" s="23"/>
      <c r="CW146" s="23"/>
      <c r="CX146" s="177"/>
      <c r="CY146" s="23"/>
      <c r="CZ146" s="23"/>
      <c r="DA146" s="23"/>
      <c r="DB146" s="177"/>
      <c r="DC146" s="23"/>
      <c r="DD146" s="23"/>
      <c r="DE146" s="23"/>
      <c r="DF146" s="23"/>
      <c r="DG146" s="378"/>
      <c r="DH146" s="23"/>
      <c r="DI146" s="23"/>
      <c r="DJ146" s="23"/>
      <c r="DK146" s="378"/>
      <c r="DL146" s="23"/>
      <c r="DM146" s="23"/>
      <c r="DN146" s="177"/>
      <c r="DO146" s="23"/>
      <c r="DP146" s="23"/>
      <c r="DQ146" s="23"/>
      <c r="DR146" s="23"/>
      <c r="TI146" s="23"/>
      <c r="TJ146" s="23"/>
      <c r="TK146" s="23"/>
      <c r="TL146" s="23"/>
      <c r="TM146" s="23"/>
      <c r="TN146" s="23"/>
      <c r="TO146" s="23"/>
      <c r="TP146" s="23"/>
      <c r="TQ146" s="23"/>
      <c r="TR146" s="23"/>
      <c r="TS146" s="23"/>
      <c r="TT146" s="23"/>
      <c r="TU146" s="23"/>
      <c r="TV146" s="23"/>
      <c r="TW146" s="23"/>
      <c r="TX146" s="23"/>
      <c r="TY146" s="23"/>
      <c r="TZ146" s="23"/>
      <c r="UA146" s="23"/>
      <c r="UB146" s="23"/>
      <c r="UC146" s="23"/>
      <c r="UD146" s="23"/>
      <c r="UE146" s="23"/>
      <c r="UF146" s="23"/>
      <c r="UG146" s="23"/>
      <c r="UH146" s="23"/>
      <c r="UI146" s="23"/>
      <c r="UJ146" s="23"/>
      <c r="UK146" s="23"/>
    </row>
    <row r="147" spans="1:557">
      <c r="B147" s="638" t="s">
        <v>542</v>
      </c>
      <c r="G147" s="379">
        <f>SUM(G7,G11,G15)</f>
        <v>143</v>
      </c>
      <c r="H147" s="36">
        <f t="shared" ref="H147:BS147" si="217">SUM(H7,H11,H15)</f>
        <v>143</v>
      </c>
      <c r="I147" s="36">
        <f t="shared" si="217"/>
        <v>143</v>
      </c>
      <c r="J147" s="380">
        <f t="shared" si="217"/>
        <v>143</v>
      </c>
      <c r="K147" s="379">
        <f t="shared" si="217"/>
        <v>143</v>
      </c>
      <c r="L147" s="36">
        <f t="shared" si="217"/>
        <v>143</v>
      </c>
      <c r="M147" s="36">
        <f t="shared" si="217"/>
        <v>143</v>
      </c>
      <c r="N147" s="380">
        <f t="shared" si="217"/>
        <v>143</v>
      </c>
      <c r="O147" s="379">
        <f t="shared" si="217"/>
        <v>143</v>
      </c>
      <c r="P147" s="36">
        <f t="shared" si="217"/>
        <v>143</v>
      </c>
      <c r="Q147" s="36">
        <f t="shared" si="217"/>
        <v>143</v>
      </c>
      <c r="R147" s="380">
        <f t="shared" si="217"/>
        <v>143</v>
      </c>
      <c r="S147" s="379">
        <f t="shared" si="217"/>
        <v>143</v>
      </c>
      <c r="T147" s="36">
        <f t="shared" si="217"/>
        <v>143</v>
      </c>
      <c r="U147" s="36">
        <f t="shared" si="217"/>
        <v>143</v>
      </c>
      <c r="V147" s="380">
        <f t="shared" si="217"/>
        <v>143</v>
      </c>
      <c r="W147" s="379">
        <f t="shared" si="217"/>
        <v>143</v>
      </c>
      <c r="X147" s="36">
        <f t="shared" si="217"/>
        <v>143</v>
      </c>
      <c r="Y147" s="36">
        <f t="shared" si="217"/>
        <v>143</v>
      </c>
      <c r="Z147" s="380">
        <f t="shared" si="217"/>
        <v>143</v>
      </c>
      <c r="AA147" s="379">
        <f t="shared" si="217"/>
        <v>143</v>
      </c>
      <c r="AB147" s="36">
        <f t="shared" si="217"/>
        <v>143</v>
      </c>
      <c r="AC147" s="36">
        <f t="shared" si="217"/>
        <v>143</v>
      </c>
      <c r="AD147" s="380">
        <f t="shared" si="217"/>
        <v>143</v>
      </c>
      <c r="AE147" s="379">
        <f t="shared" si="217"/>
        <v>147</v>
      </c>
      <c r="AF147" s="36">
        <f t="shared" si="217"/>
        <v>170</v>
      </c>
      <c r="AG147" s="36">
        <f t="shared" si="217"/>
        <v>170</v>
      </c>
      <c r="AH147" s="380">
        <f t="shared" si="217"/>
        <v>170</v>
      </c>
      <c r="AI147" s="36">
        <f t="shared" si="217"/>
        <v>170</v>
      </c>
      <c r="AJ147" s="36">
        <f t="shared" si="217"/>
        <v>170</v>
      </c>
      <c r="AK147" s="36">
        <f t="shared" si="217"/>
        <v>170</v>
      </c>
      <c r="AL147" s="380">
        <f t="shared" si="217"/>
        <v>170</v>
      </c>
      <c r="AM147" s="36">
        <f t="shared" si="217"/>
        <v>170</v>
      </c>
      <c r="AN147" s="36">
        <f t="shared" si="217"/>
        <v>170</v>
      </c>
      <c r="AO147" s="36">
        <f t="shared" si="217"/>
        <v>170</v>
      </c>
      <c r="AP147" s="380">
        <f t="shared" si="217"/>
        <v>170</v>
      </c>
      <c r="AQ147" s="36">
        <f t="shared" si="217"/>
        <v>170</v>
      </c>
      <c r="AR147" s="36">
        <f t="shared" si="217"/>
        <v>170</v>
      </c>
      <c r="AS147" s="36">
        <f t="shared" si="217"/>
        <v>170</v>
      </c>
      <c r="AT147" s="380">
        <f t="shared" si="217"/>
        <v>170</v>
      </c>
      <c r="AU147" s="36">
        <f t="shared" si="217"/>
        <v>170</v>
      </c>
      <c r="AV147" s="36">
        <f t="shared" si="217"/>
        <v>170</v>
      </c>
      <c r="AW147" s="36">
        <f t="shared" si="217"/>
        <v>170</v>
      </c>
      <c r="AX147" s="380">
        <f>SUM(AX7,AX11,AX15)</f>
        <v>170</v>
      </c>
      <c r="AY147" s="36">
        <f t="shared" si="217"/>
        <v>0</v>
      </c>
      <c r="AZ147" s="36">
        <f t="shared" si="217"/>
        <v>0</v>
      </c>
      <c r="BA147" s="36">
        <f t="shared" si="217"/>
        <v>0</v>
      </c>
      <c r="BB147" s="380">
        <f t="shared" si="217"/>
        <v>0</v>
      </c>
      <c r="BC147" s="36">
        <f t="shared" si="217"/>
        <v>0</v>
      </c>
      <c r="BD147" s="36">
        <f t="shared" si="217"/>
        <v>0</v>
      </c>
      <c r="BE147" s="36">
        <f t="shared" si="217"/>
        <v>0</v>
      </c>
      <c r="BF147" s="380">
        <f t="shared" si="217"/>
        <v>0</v>
      </c>
      <c r="BG147" s="36">
        <f t="shared" si="217"/>
        <v>0</v>
      </c>
      <c r="BH147" s="36">
        <f t="shared" si="217"/>
        <v>0</v>
      </c>
      <c r="BI147" s="36">
        <f t="shared" si="217"/>
        <v>0</v>
      </c>
      <c r="BJ147" s="380">
        <f t="shared" si="217"/>
        <v>0</v>
      </c>
      <c r="BK147" s="36">
        <f t="shared" si="217"/>
        <v>0</v>
      </c>
      <c r="BL147" s="36">
        <f t="shared" si="217"/>
        <v>0</v>
      </c>
      <c r="BM147" s="36">
        <f t="shared" si="217"/>
        <v>0</v>
      </c>
      <c r="BN147" s="380">
        <f t="shared" si="217"/>
        <v>0</v>
      </c>
      <c r="BO147" s="36">
        <f t="shared" si="217"/>
        <v>0</v>
      </c>
      <c r="BP147" s="36">
        <f t="shared" si="217"/>
        <v>0</v>
      </c>
      <c r="BQ147" s="36">
        <f t="shared" si="217"/>
        <v>0</v>
      </c>
      <c r="BR147" s="380">
        <f t="shared" si="217"/>
        <v>0</v>
      </c>
      <c r="BS147" s="36">
        <f t="shared" si="217"/>
        <v>0</v>
      </c>
      <c r="BT147" s="36">
        <f t="shared" ref="BT147:BZ147" si="218">SUM(BT7,BT11,BT15)</f>
        <v>0</v>
      </c>
      <c r="BU147" s="36">
        <f t="shared" si="218"/>
        <v>0</v>
      </c>
      <c r="BV147" s="380">
        <f t="shared" si="218"/>
        <v>0</v>
      </c>
      <c r="BW147" s="36">
        <f t="shared" si="218"/>
        <v>0</v>
      </c>
      <c r="BX147" s="36">
        <f t="shared" si="218"/>
        <v>0</v>
      </c>
      <c r="BY147" s="36">
        <f t="shared" si="218"/>
        <v>0</v>
      </c>
      <c r="BZ147" s="380">
        <f t="shared" si="218"/>
        <v>0</v>
      </c>
      <c r="CA147" s="36">
        <f t="shared" ref="CA147:CL147" si="219">SUM(CA7,CA11,CA15)</f>
        <v>0</v>
      </c>
      <c r="CB147" s="36">
        <f t="shared" si="219"/>
        <v>0</v>
      </c>
      <c r="CC147" s="36">
        <f t="shared" si="219"/>
        <v>0</v>
      </c>
      <c r="CD147" s="380">
        <f t="shared" si="219"/>
        <v>0</v>
      </c>
      <c r="CE147" s="36">
        <f t="shared" si="219"/>
        <v>0</v>
      </c>
      <c r="CF147" s="36">
        <f t="shared" si="219"/>
        <v>0</v>
      </c>
      <c r="CG147" s="36">
        <f t="shared" si="219"/>
        <v>0</v>
      </c>
      <c r="CH147" s="380">
        <f t="shared" si="219"/>
        <v>0</v>
      </c>
      <c r="CI147" s="36">
        <f t="shared" si="219"/>
        <v>0</v>
      </c>
      <c r="CJ147" s="36">
        <f t="shared" si="219"/>
        <v>0</v>
      </c>
      <c r="CK147" s="36">
        <f t="shared" si="219"/>
        <v>0</v>
      </c>
      <c r="CL147" s="380">
        <f t="shared" si="219"/>
        <v>0</v>
      </c>
      <c r="CM147" s="36">
        <f t="shared" ref="CM147:CT147" si="220">SUM(CM7,CM11,CM15)</f>
        <v>0</v>
      </c>
      <c r="CN147" s="36">
        <f t="shared" si="220"/>
        <v>0</v>
      </c>
      <c r="CO147" s="36">
        <f t="shared" si="220"/>
        <v>0</v>
      </c>
      <c r="CP147" s="380">
        <f t="shared" si="220"/>
        <v>0</v>
      </c>
      <c r="CQ147" s="36">
        <f t="shared" si="220"/>
        <v>0</v>
      </c>
      <c r="CR147" s="36">
        <f t="shared" si="220"/>
        <v>0</v>
      </c>
      <c r="CS147" s="36">
        <f t="shared" si="220"/>
        <v>0</v>
      </c>
      <c r="CT147" s="380">
        <f t="shared" si="220"/>
        <v>0</v>
      </c>
      <c r="CU147" s="36">
        <f t="shared" ref="CU147:DB147" si="221">SUM(CU7,CU11,CU15)</f>
        <v>0</v>
      </c>
      <c r="CV147" s="36">
        <f t="shared" si="221"/>
        <v>0</v>
      </c>
      <c r="CW147" s="36">
        <f t="shared" si="221"/>
        <v>0</v>
      </c>
      <c r="CX147" s="380">
        <f t="shared" si="221"/>
        <v>0</v>
      </c>
      <c r="CY147" s="36">
        <f t="shared" si="221"/>
        <v>0</v>
      </c>
      <c r="CZ147" s="36">
        <f t="shared" si="221"/>
        <v>0</v>
      </c>
      <c r="DA147" s="36">
        <f t="shared" si="221"/>
        <v>0</v>
      </c>
      <c r="DB147" s="380">
        <f t="shared" si="221"/>
        <v>0</v>
      </c>
      <c r="DC147" s="36">
        <f t="shared" ref="DC147:DF147" si="222">SUM(DC7,DC11,DC15)</f>
        <v>0</v>
      </c>
      <c r="DD147" s="36">
        <f t="shared" si="222"/>
        <v>0</v>
      </c>
      <c r="DE147" s="36">
        <f t="shared" si="222"/>
        <v>0</v>
      </c>
      <c r="DF147" s="36">
        <f t="shared" si="222"/>
        <v>0</v>
      </c>
      <c r="DG147" s="379">
        <f t="shared" ref="DG147:DJ147" si="223">SUM(DG7,DG11,DG15)</f>
        <v>0</v>
      </c>
      <c r="DH147" s="36">
        <f t="shared" si="223"/>
        <v>0</v>
      </c>
      <c r="DI147" s="36">
        <f t="shared" si="223"/>
        <v>0</v>
      </c>
      <c r="DJ147" s="36">
        <f t="shared" si="223"/>
        <v>0</v>
      </c>
      <c r="DK147" s="379">
        <f t="shared" ref="DK147:DM147" si="224">SUM(DK7,DK11,DK15)</f>
        <v>0</v>
      </c>
      <c r="DL147" s="36">
        <f t="shared" si="224"/>
        <v>0</v>
      </c>
      <c r="DM147" s="36">
        <f t="shared" si="224"/>
        <v>0</v>
      </c>
      <c r="DN147" s="380">
        <f>SUM(DN7,DN11,DN15)</f>
        <v>0</v>
      </c>
      <c r="DO147" s="36">
        <f t="shared" ref="DO147:DR147" si="225">SUM(DO7,DO11,DO15)</f>
        <v>0</v>
      </c>
      <c r="DP147" s="36">
        <f t="shared" si="225"/>
        <v>0</v>
      </c>
      <c r="DQ147" s="36">
        <f t="shared" si="225"/>
        <v>0</v>
      </c>
      <c r="DR147" s="36">
        <f t="shared" si="225"/>
        <v>0</v>
      </c>
      <c r="TI147" s="36">
        <f>AVERAGE(G147:J147)</f>
        <v>143</v>
      </c>
      <c r="TJ147" s="36">
        <f>AVERAGE(K147:N147)</f>
        <v>143</v>
      </c>
      <c r="TK147" s="36">
        <f>AVERAGE(O147:R147)</f>
        <v>143</v>
      </c>
      <c r="TL147" s="36">
        <f>AVERAGE(S147:V147)</f>
        <v>143</v>
      </c>
      <c r="TM147" s="36">
        <f>AVERAGE(W147:Z147)</f>
        <v>143</v>
      </c>
      <c r="TN147" s="36">
        <f>AVERAGE(AA147:AD147)</f>
        <v>143</v>
      </c>
      <c r="TO147" s="36">
        <f>AVERAGE(AE147:AH147)</f>
        <v>164.25</v>
      </c>
      <c r="TP147" s="36">
        <f>AVERAGE(AI147:AL147)</f>
        <v>170</v>
      </c>
      <c r="TQ147" s="36">
        <f>AVERAGE(AM147:AP147)</f>
        <v>170</v>
      </c>
      <c r="TR147" s="36">
        <f>AVERAGE(AQ147:AT147)</f>
        <v>170</v>
      </c>
      <c r="TS147" s="36">
        <f>AVERAGE(AU147:AX147)</f>
        <v>170</v>
      </c>
      <c r="TT147" s="36">
        <f>AVERAGE(AY147:BB147)</f>
        <v>0</v>
      </c>
      <c r="TU147" s="36">
        <f>AVERAGE(BC147:BF147)</f>
        <v>0</v>
      </c>
      <c r="TV147" s="36">
        <f>AVERAGE(BG147:BJ147)</f>
        <v>0</v>
      </c>
      <c r="TW147" s="36">
        <f>AVERAGE(BK147:BN147)</f>
        <v>0</v>
      </c>
      <c r="TX147" s="36">
        <f>AVERAGE(BO147:BR147)</f>
        <v>0</v>
      </c>
      <c r="TY147" s="36">
        <f>AVERAGE(BS147:BV147)</f>
        <v>0</v>
      </c>
      <c r="TZ147" s="36">
        <f>AVERAGE(BW147:BZ147)</f>
        <v>0</v>
      </c>
      <c r="UA147" s="36">
        <f>AVERAGE(CA147:CD147)</f>
        <v>0</v>
      </c>
      <c r="UB147" s="36">
        <f>AVERAGE(CE147:CH147)</f>
        <v>0</v>
      </c>
      <c r="UC147" s="36">
        <f>AVERAGE(CI147:CL147)</f>
        <v>0</v>
      </c>
      <c r="UD147" s="36">
        <f>AVERAGE(CM147:CP147)</f>
        <v>0</v>
      </c>
      <c r="UE147" s="36">
        <f>AVERAGE(CQ147:CT147)</f>
        <v>0</v>
      </c>
      <c r="UF147" s="36">
        <f>AVERAGE(CU147:CX147)</f>
        <v>0</v>
      </c>
      <c r="UG147" s="36">
        <f>AVERAGE(CY147:DB147)</f>
        <v>0</v>
      </c>
      <c r="UH147" s="36">
        <f>AVERAGE(DC147:DF147)</f>
        <v>0</v>
      </c>
      <c r="UI147" s="36">
        <f t="shared" ref="UI147:UI149" si="226">AVERAGEIF($G$3:$SZ$3,UI$3,$G147:$SZ147)</f>
        <v>0</v>
      </c>
      <c r="UJ147" s="36">
        <f t="shared" ref="UJ147:UK149" si="227">AVERAGEIF($G$3:$SZ$3,UJ$3,$G147:$SZ147)</f>
        <v>0</v>
      </c>
      <c r="UK147" s="36">
        <f t="shared" si="227"/>
        <v>0</v>
      </c>
    </row>
    <row r="148" spans="1:557">
      <c r="B148" s="1" t="s">
        <v>59</v>
      </c>
      <c r="G148" s="379">
        <f>SUM(G19,G23,G27,G31,G35,G39,G43,G51)</f>
        <v>30</v>
      </c>
      <c r="H148" s="36">
        <f t="shared" ref="H148:BS148" si="228">SUM(H19,H23,H27,H31,H35,H39,H43,H51)</f>
        <v>30</v>
      </c>
      <c r="I148" s="36">
        <f t="shared" si="228"/>
        <v>30</v>
      </c>
      <c r="J148" s="380">
        <f t="shared" si="228"/>
        <v>30</v>
      </c>
      <c r="K148" s="379">
        <f t="shared" si="228"/>
        <v>30</v>
      </c>
      <c r="L148" s="36">
        <f t="shared" si="228"/>
        <v>30</v>
      </c>
      <c r="M148" s="36">
        <f t="shared" si="228"/>
        <v>30</v>
      </c>
      <c r="N148" s="380">
        <f t="shared" si="228"/>
        <v>30</v>
      </c>
      <c r="O148" s="379">
        <f t="shared" si="228"/>
        <v>30</v>
      </c>
      <c r="P148" s="36">
        <f t="shared" si="228"/>
        <v>30</v>
      </c>
      <c r="Q148" s="36">
        <f t="shared" si="228"/>
        <v>30</v>
      </c>
      <c r="R148" s="380">
        <f t="shared" si="228"/>
        <v>30</v>
      </c>
      <c r="S148" s="379">
        <f t="shared" si="228"/>
        <v>30</v>
      </c>
      <c r="T148" s="36">
        <f t="shared" si="228"/>
        <v>30</v>
      </c>
      <c r="U148" s="36">
        <f t="shared" si="228"/>
        <v>30</v>
      </c>
      <c r="V148" s="380">
        <f t="shared" si="228"/>
        <v>30</v>
      </c>
      <c r="W148" s="379">
        <f t="shared" si="228"/>
        <v>30</v>
      </c>
      <c r="X148" s="36">
        <f t="shared" si="228"/>
        <v>30</v>
      </c>
      <c r="Y148" s="36">
        <f t="shared" si="228"/>
        <v>30</v>
      </c>
      <c r="Z148" s="380">
        <f t="shared" si="228"/>
        <v>30</v>
      </c>
      <c r="AA148" s="379">
        <f t="shared" si="228"/>
        <v>30</v>
      </c>
      <c r="AB148" s="36">
        <f t="shared" si="228"/>
        <v>30</v>
      </c>
      <c r="AC148" s="36">
        <f t="shared" si="228"/>
        <v>42</v>
      </c>
      <c r="AD148" s="380">
        <f t="shared" si="228"/>
        <v>61</v>
      </c>
      <c r="AE148" s="379">
        <f t="shared" si="228"/>
        <v>60</v>
      </c>
      <c r="AF148" s="36">
        <f t="shared" si="228"/>
        <v>60</v>
      </c>
      <c r="AG148" s="36">
        <f t="shared" si="228"/>
        <v>60</v>
      </c>
      <c r="AH148" s="380">
        <f t="shared" si="228"/>
        <v>75</v>
      </c>
      <c r="AI148" s="36">
        <f t="shared" si="228"/>
        <v>115</v>
      </c>
      <c r="AJ148" s="36">
        <f t="shared" si="228"/>
        <v>115</v>
      </c>
      <c r="AK148" s="36">
        <f t="shared" si="228"/>
        <v>115</v>
      </c>
      <c r="AL148" s="380">
        <f t="shared" si="228"/>
        <v>115</v>
      </c>
      <c r="AM148" s="36">
        <f t="shared" si="228"/>
        <v>115</v>
      </c>
      <c r="AN148" s="36">
        <f t="shared" si="228"/>
        <v>115</v>
      </c>
      <c r="AO148" s="36">
        <f t="shared" si="228"/>
        <v>115</v>
      </c>
      <c r="AP148" s="380">
        <f t="shared" si="228"/>
        <v>115</v>
      </c>
      <c r="AQ148" s="36">
        <f t="shared" si="228"/>
        <v>125</v>
      </c>
      <c r="AR148" s="36">
        <f t="shared" si="228"/>
        <v>145</v>
      </c>
      <c r="AS148" s="36">
        <f t="shared" si="228"/>
        <v>145</v>
      </c>
      <c r="AT148" s="380">
        <f t="shared" si="228"/>
        <v>145</v>
      </c>
      <c r="AU148" s="36">
        <f>SUM(AU19,AU23,AU27,AU31,AU35,AU39,AU43,AU51)</f>
        <v>145</v>
      </c>
      <c r="AV148" s="36">
        <f t="shared" si="228"/>
        <v>145</v>
      </c>
      <c r="AW148" s="36">
        <f t="shared" si="228"/>
        <v>145</v>
      </c>
      <c r="AX148" s="380">
        <f t="shared" si="228"/>
        <v>145</v>
      </c>
      <c r="AY148" s="36">
        <f t="shared" si="228"/>
        <v>165</v>
      </c>
      <c r="AZ148" s="36">
        <f t="shared" si="228"/>
        <v>180</v>
      </c>
      <c r="BA148" s="36">
        <f>SUM(BA19,BA23,BA27,BA31,BA35,BA39,BA43,BA51)</f>
        <v>200</v>
      </c>
      <c r="BB148" s="380">
        <f t="shared" si="228"/>
        <v>200</v>
      </c>
      <c r="BC148" s="36">
        <f t="shared" si="228"/>
        <v>200</v>
      </c>
      <c r="BD148" s="36">
        <f t="shared" si="228"/>
        <v>200</v>
      </c>
      <c r="BE148" s="36">
        <f t="shared" si="228"/>
        <v>200</v>
      </c>
      <c r="BF148" s="380">
        <f t="shared" si="228"/>
        <v>200</v>
      </c>
      <c r="BG148" s="36">
        <f t="shared" si="228"/>
        <v>200</v>
      </c>
      <c r="BH148" s="36">
        <f t="shared" si="228"/>
        <v>200</v>
      </c>
      <c r="BI148" s="36">
        <f t="shared" si="228"/>
        <v>200</v>
      </c>
      <c r="BJ148" s="380">
        <f t="shared" si="228"/>
        <v>200</v>
      </c>
      <c r="BK148" s="36">
        <f t="shared" si="228"/>
        <v>200</v>
      </c>
      <c r="BL148" s="36">
        <f t="shared" si="228"/>
        <v>200</v>
      </c>
      <c r="BM148" s="36">
        <f t="shared" si="228"/>
        <v>200</v>
      </c>
      <c r="BN148" s="380">
        <f t="shared" si="228"/>
        <v>200</v>
      </c>
      <c r="BO148" s="36">
        <f t="shared" si="228"/>
        <v>200</v>
      </c>
      <c r="BP148" s="36">
        <f t="shared" si="228"/>
        <v>200</v>
      </c>
      <c r="BQ148" s="36">
        <f t="shared" si="228"/>
        <v>200</v>
      </c>
      <c r="BR148" s="380">
        <f t="shared" si="228"/>
        <v>200</v>
      </c>
      <c r="BS148" s="36">
        <f t="shared" si="228"/>
        <v>200</v>
      </c>
      <c r="BT148" s="36">
        <f t="shared" ref="BT148:BZ148" si="229">SUM(BT19,BT23,BT27,BT31,BT35,BT39,BT43,BT51)</f>
        <v>200</v>
      </c>
      <c r="BU148" s="36">
        <f t="shared" si="229"/>
        <v>200</v>
      </c>
      <c r="BV148" s="380">
        <f t="shared" si="229"/>
        <v>200</v>
      </c>
      <c r="BW148" s="36">
        <f t="shared" si="229"/>
        <v>200</v>
      </c>
      <c r="BX148" s="36">
        <f t="shared" si="229"/>
        <v>200</v>
      </c>
      <c r="BY148" s="36">
        <f t="shared" si="229"/>
        <v>200</v>
      </c>
      <c r="BZ148" s="380">
        <f t="shared" si="229"/>
        <v>200</v>
      </c>
      <c r="CA148" s="36">
        <f t="shared" ref="CA148:CL148" si="230">SUM(CA19,CA23,CA27,CA31,CA35,CA39,CA43,CA51)</f>
        <v>200</v>
      </c>
      <c r="CB148" s="36">
        <f t="shared" si="230"/>
        <v>200</v>
      </c>
      <c r="CC148" s="36">
        <f t="shared" si="230"/>
        <v>200</v>
      </c>
      <c r="CD148" s="380">
        <f t="shared" si="230"/>
        <v>200</v>
      </c>
      <c r="CE148" s="36">
        <f t="shared" si="230"/>
        <v>200</v>
      </c>
      <c r="CF148" s="36">
        <f t="shared" si="230"/>
        <v>200</v>
      </c>
      <c r="CG148" s="36">
        <f t="shared" si="230"/>
        <v>200</v>
      </c>
      <c r="CH148" s="380">
        <f t="shared" si="230"/>
        <v>200</v>
      </c>
      <c r="CI148" s="36">
        <f t="shared" si="230"/>
        <v>200</v>
      </c>
      <c r="CJ148" s="36">
        <f t="shared" si="230"/>
        <v>200</v>
      </c>
      <c r="CK148" s="36">
        <f t="shared" si="230"/>
        <v>200</v>
      </c>
      <c r="CL148" s="380">
        <f t="shared" si="230"/>
        <v>200</v>
      </c>
      <c r="CM148" s="36">
        <f t="shared" ref="CM148:CT148" si="231">SUM(CM19,CM23,CM27,CM31,CM35,CM39,CM43,CM51)</f>
        <v>200</v>
      </c>
      <c r="CN148" s="36">
        <f t="shared" si="231"/>
        <v>200</v>
      </c>
      <c r="CO148" s="36">
        <f t="shared" si="231"/>
        <v>200</v>
      </c>
      <c r="CP148" s="380">
        <f t="shared" si="231"/>
        <v>200</v>
      </c>
      <c r="CQ148" s="36">
        <f t="shared" si="231"/>
        <v>200</v>
      </c>
      <c r="CR148" s="36">
        <f t="shared" si="231"/>
        <v>200</v>
      </c>
      <c r="CS148" s="36">
        <f t="shared" si="231"/>
        <v>200</v>
      </c>
      <c r="CT148" s="380">
        <f t="shared" si="231"/>
        <v>200</v>
      </c>
      <c r="CU148" s="36">
        <f t="shared" ref="CU148:DB148" si="232">SUM(CU19,CU23,CU27,CU31,CU35,CU39,CU43,CU51)</f>
        <v>200</v>
      </c>
      <c r="CV148" s="36">
        <f t="shared" si="232"/>
        <v>200</v>
      </c>
      <c r="CW148" s="36">
        <f t="shared" si="232"/>
        <v>200</v>
      </c>
      <c r="CX148" s="380">
        <f t="shared" si="232"/>
        <v>200</v>
      </c>
      <c r="CY148" s="36">
        <f t="shared" si="232"/>
        <v>200</v>
      </c>
      <c r="CZ148" s="36">
        <f t="shared" si="232"/>
        <v>200</v>
      </c>
      <c r="DA148" s="36">
        <f t="shared" si="232"/>
        <v>200</v>
      </c>
      <c r="DB148" s="380">
        <f t="shared" si="232"/>
        <v>200</v>
      </c>
      <c r="DC148" s="36">
        <f t="shared" ref="DC148:DF148" si="233">SUM(DC19,DC23,DC27,DC31,DC35,DC39,DC43,DC51)</f>
        <v>200</v>
      </c>
      <c r="DD148" s="36">
        <f t="shared" si="233"/>
        <v>200</v>
      </c>
      <c r="DE148" s="36">
        <f t="shared" si="233"/>
        <v>200</v>
      </c>
      <c r="DF148" s="36">
        <f t="shared" si="233"/>
        <v>200</v>
      </c>
      <c r="DG148" s="379">
        <f t="shared" ref="DG148:DJ148" si="234">SUM(DG19,DG23,DG27,DG31,DG35,DG39,DG43,DG51)</f>
        <v>200</v>
      </c>
      <c r="DH148" s="36">
        <f t="shared" si="234"/>
        <v>200</v>
      </c>
      <c r="DI148" s="36">
        <f t="shared" si="234"/>
        <v>200</v>
      </c>
      <c r="DJ148" s="36">
        <f t="shared" si="234"/>
        <v>200</v>
      </c>
      <c r="DK148" s="379">
        <f t="shared" ref="DK148:DM148" si="235">SUM(DK19,DK23,DK27,DK31,DK35,DK39,DK43,DK51)</f>
        <v>200</v>
      </c>
      <c r="DL148" s="36">
        <f t="shared" si="235"/>
        <v>200</v>
      </c>
      <c r="DM148" s="36">
        <f t="shared" si="235"/>
        <v>200</v>
      </c>
      <c r="DN148" s="380">
        <f>SUM(DN19,DN23,DN27,DN31,DN35,DN39,DN43,DN51)</f>
        <v>200</v>
      </c>
      <c r="DO148" s="36">
        <f t="shared" ref="DO148:DR148" si="236">SUM(DO19,DO23,DO27,DO31,DO35,DO39,DO43,DO51)</f>
        <v>200</v>
      </c>
      <c r="DP148" s="36">
        <f t="shared" si="236"/>
        <v>200</v>
      </c>
      <c r="DQ148" s="36">
        <f t="shared" si="236"/>
        <v>200</v>
      </c>
      <c r="DR148" s="36">
        <f t="shared" si="236"/>
        <v>200</v>
      </c>
      <c r="TI148" s="36">
        <f>AVERAGE(G148:J148)</f>
        <v>30</v>
      </c>
      <c r="TJ148" s="36">
        <f>AVERAGE(K148:N148)</f>
        <v>30</v>
      </c>
      <c r="TK148" s="36">
        <f>AVERAGE(O148:R148)</f>
        <v>30</v>
      </c>
      <c r="TL148" s="36">
        <f>AVERAGE(S148:V148)</f>
        <v>30</v>
      </c>
      <c r="TM148" s="36">
        <f>AVERAGE(W148:Z148)</f>
        <v>30</v>
      </c>
      <c r="TN148" s="36">
        <f>AVERAGE(AA148:AD148)</f>
        <v>40.75</v>
      </c>
      <c r="TO148" s="36">
        <f>AVERAGE(AE148:AH148)</f>
        <v>63.75</v>
      </c>
      <c r="TP148" s="36">
        <f>AVERAGE(AI148:AL148)</f>
        <v>115</v>
      </c>
      <c r="TQ148" s="36">
        <f>AVERAGE(AM148:AP148)</f>
        <v>115</v>
      </c>
      <c r="TR148" s="36">
        <f>AVERAGE(AQ148:AT148)</f>
        <v>140</v>
      </c>
      <c r="TS148" s="36">
        <f>AVERAGE(AU148:AX148)</f>
        <v>145</v>
      </c>
      <c r="TT148" s="36">
        <f>AVERAGE(AY148:BB148)</f>
        <v>186.25</v>
      </c>
      <c r="TU148" s="36">
        <f>AVERAGE(BC148:BF148)</f>
        <v>200</v>
      </c>
      <c r="TV148" s="36">
        <f>AVERAGE(BG148:BJ148)</f>
        <v>200</v>
      </c>
      <c r="TW148" s="36">
        <f>AVERAGE(BK148:BN148)</f>
        <v>200</v>
      </c>
      <c r="TX148" s="36">
        <f>AVERAGE(BO148:BR148)</f>
        <v>200</v>
      </c>
      <c r="TY148" s="36">
        <f>AVERAGE(BS148:BV148)</f>
        <v>200</v>
      </c>
      <c r="TZ148" s="36">
        <f>AVERAGE(BW148:BZ148)</f>
        <v>200</v>
      </c>
      <c r="UA148" s="36">
        <f>AVERAGE(CA148:CD148)</f>
        <v>200</v>
      </c>
      <c r="UB148" s="36">
        <f>AVERAGE(CE148:CH148)</f>
        <v>200</v>
      </c>
      <c r="UC148" s="36">
        <f>AVERAGE(CI148:CL148)</f>
        <v>200</v>
      </c>
      <c r="UD148" s="36">
        <f>AVERAGE(CM148:CP148)</f>
        <v>200</v>
      </c>
      <c r="UE148" s="36">
        <f>AVERAGE(CQ148:CT148)</f>
        <v>200</v>
      </c>
      <c r="UF148" s="36">
        <f>AVERAGE(CU148:CX148)</f>
        <v>200</v>
      </c>
      <c r="UG148" s="36">
        <f>AVERAGE(CY148:DB148)</f>
        <v>200</v>
      </c>
      <c r="UH148" s="36">
        <f>AVERAGE(DC148:DF148)</f>
        <v>200</v>
      </c>
      <c r="UI148" s="36">
        <f t="shared" si="226"/>
        <v>200</v>
      </c>
      <c r="UJ148" s="36">
        <f t="shared" si="227"/>
        <v>200</v>
      </c>
      <c r="UK148" s="36">
        <f t="shared" si="227"/>
        <v>200</v>
      </c>
    </row>
    <row r="149" spans="1:557">
      <c r="B149" s="1" t="s">
        <v>60</v>
      </c>
      <c r="G149" s="379">
        <f t="shared" ref="G149:AT149" si="237">SUM(G47,G55,G63,G67,G71,G75,G79,G83,G87,G91,G99,G107)</f>
        <v>0</v>
      </c>
      <c r="H149" s="36">
        <f t="shared" si="237"/>
        <v>0</v>
      </c>
      <c r="I149" s="36">
        <f t="shared" si="237"/>
        <v>0</v>
      </c>
      <c r="J149" s="380">
        <f t="shared" si="237"/>
        <v>0</v>
      </c>
      <c r="K149" s="379">
        <f t="shared" si="237"/>
        <v>0</v>
      </c>
      <c r="L149" s="36">
        <f t="shared" si="237"/>
        <v>0</v>
      </c>
      <c r="M149" s="36">
        <f t="shared" si="237"/>
        <v>0</v>
      </c>
      <c r="N149" s="380">
        <f t="shared" si="237"/>
        <v>0</v>
      </c>
      <c r="O149" s="379">
        <f t="shared" si="237"/>
        <v>0</v>
      </c>
      <c r="P149" s="36">
        <f t="shared" si="237"/>
        <v>0</v>
      </c>
      <c r="Q149" s="36">
        <f t="shared" si="237"/>
        <v>0</v>
      </c>
      <c r="R149" s="380">
        <f t="shared" si="237"/>
        <v>0</v>
      </c>
      <c r="S149" s="379">
        <f t="shared" si="237"/>
        <v>0</v>
      </c>
      <c r="T149" s="36">
        <f t="shared" si="237"/>
        <v>0</v>
      </c>
      <c r="U149" s="36">
        <f t="shared" si="237"/>
        <v>0</v>
      </c>
      <c r="V149" s="380">
        <f t="shared" si="237"/>
        <v>0</v>
      </c>
      <c r="W149" s="379">
        <f t="shared" si="237"/>
        <v>0</v>
      </c>
      <c r="X149" s="36">
        <f t="shared" si="237"/>
        <v>0</v>
      </c>
      <c r="Y149" s="36">
        <f t="shared" si="237"/>
        <v>0</v>
      </c>
      <c r="Z149" s="380">
        <f t="shared" si="237"/>
        <v>0</v>
      </c>
      <c r="AA149" s="379">
        <f t="shared" si="237"/>
        <v>0</v>
      </c>
      <c r="AB149" s="36">
        <f t="shared" si="237"/>
        <v>0</v>
      </c>
      <c r="AC149" s="36">
        <f t="shared" si="237"/>
        <v>7</v>
      </c>
      <c r="AD149" s="380">
        <f t="shared" si="237"/>
        <v>7</v>
      </c>
      <c r="AE149" s="379">
        <f t="shared" si="237"/>
        <v>10</v>
      </c>
      <c r="AF149" s="36">
        <f t="shared" si="237"/>
        <v>15</v>
      </c>
      <c r="AG149" s="36">
        <f t="shared" si="237"/>
        <v>20</v>
      </c>
      <c r="AH149" s="380">
        <f t="shared" si="237"/>
        <v>27</v>
      </c>
      <c r="AI149" s="379">
        <f t="shared" si="237"/>
        <v>33</v>
      </c>
      <c r="AJ149" s="36">
        <f t="shared" si="237"/>
        <v>37</v>
      </c>
      <c r="AK149" s="36">
        <f t="shared" si="237"/>
        <v>40</v>
      </c>
      <c r="AL149" s="380">
        <f t="shared" si="237"/>
        <v>40</v>
      </c>
      <c r="AM149" s="379">
        <f t="shared" si="237"/>
        <v>40</v>
      </c>
      <c r="AN149" s="36">
        <f t="shared" si="237"/>
        <v>40</v>
      </c>
      <c r="AO149" s="36">
        <f t="shared" si="237"/>
        <v>40</v>
      </c>
      <c r="AP149" s="380">
        <f t="shared" si="237"/>
        <v>40</v>
      </c>
      <c r="AQ149" s="379">
        <f t="shared" si="237"/>
        <v>40</v>
      </c>
      <c r="AR149" s="36">
        <f t="shared" si="237"/>
        <v>40</v>
      </c>
      <c r="AS149" s="36">
        <f t="shared" si="237"/>
        <v>40</v>
      </c>
      <c r="AT149" s="380">
        <f t="shared" si="237"/>
        <v>40</v>
      </c>
      <c r="AU149" s="379">
        <f>SUM(AU47,AU55,AU63,AU67,AU71,AU75,AU79,AU83,AU87,AU91, AU95, AU99, AU103, AU107,AU111,AU115)</f>
        <v>40</v>
      </c>
      <c r="AV149" s="36">
        <f t="shared" ref="AV149:CX149" si="238">SUM(AV47,AV55,AV63,AV67,AV71,AV75,AV79,AV83,AV87,AV91, AV95, AV99, AV103, AV107,AV111,AV115)</f>
        <v>40</v>
      </c>
      <c r="AW149" s="36">
        <f t="shared" si="238"/>
        <v>45</v>
      </c>
      <c r="AX149" s="380">
        <f t="shared" si="238"/>
        <v>45</v>
      </c>
      <c r="AY149" s="379">
        <f t="shared" si="238"/>
        <v>50</v>
      </c>
      <c r="AZ149" s="36">
        <f t="shared" si="238"/>
        <v>60</v>
      </c>
      <c r="BA149" s="36">
        <f t="shared" si="238"/>
        <v>75</v>
      </c>
      <c r="BB149" s="380">
        <f t="shared" si="238"/>
        <v>80</v>
      </c>
      <c r="BC149" s="379">
        <f t="shared" si="238"/>
        <v>95</v>
      </c>
      <c r="BD149" s="36">
        <f t="shared" si="238"/>
        <v>100</v>
      </c>
      <c r="BE149" s="36">
        <f t="shared" si="238"/>
        <v>115</v>
      </c>
      <c r="BF149" s="380">
        <f t="shared" si="238"/>
        <v>135</v>
      </c>
      <c r="BG149" s="379">
        <f t="shared" si="238"/>
        <v>135</v>
      </c>
      <c r="BH149" s="36">
        <f t="shared" si="238"/>
        <v>140</v>
      </c>
      <c r="BI149" s="36">
        <f t="shared" si="238"/>
        <v>125</v>
      </c>
      <c r="BJ149" s="380">
        <f t="shared" si="238"/>
        <v>125</v>
      </c>
      <c r="BK149" s="379">
        <f t="shared" si="238"/>
        <v>125</v>
      </c>
      <c r="BL149" s="36">
        <f t="shared" si="238"/>
        <v>125</v>
      </c>
      <c r="BM149" s="36">
        <f t="shared" si="238"/>
        <v>125</v>
      </c>
      <c r="BN149" s="380">
        <f t="shared" si="238"/>
        <v>125</v>
      </c>
      <c r="BO149" s="379">
        <f t="shared" si="238"/>
        <v>125</v>
      </c>
      <c r="BP149" s="36">
        <f t="shared" si="238"/>
        <v>125</v>
      </c>
      <c r="BQ149" s="36">
        <f t="shared" si="238"/>
        <v>135</v>
      </c>
      <c r="BR149" s="380">
        <f t="shared" si="238"/>
        <v>135</v>
      </c>
      <c r="BS149" s="379">
        <f t="shared" si="238"/>
        <v>135</v>
      </c>
      <c r="BT149" s="36">
        <f t="shared" si="238"/>
        <v>135</v>
      </c>
      <c r="BU149" s="36">
        <f t="shared" si="238"/>
        <v>135</v>
      </c>
      <c r="BV149" s="380">
        <f t="shared" si="238"/>
        <v>135</v>
      </c>
      <c r="BW149" s="379">
        <f t="shared" si="238"/>
        <v>145</v>
      </c>
      <c r="BX149" s="36">
        <f t="shared" si="238"/>
        <v>155</v>
      </c>
      <c r="BY149" s="36">
        <f t="shared" si="238"/>
        <v>165</v>
      </c>
      <c r="BZ149" s="380">
        <f t="shared" si="238"/>
        <v>175</v>
      </c>
      <c r="CA149" s="36">
        <f t="shared" si="238"/>
        <v>190</v>
      </c>
      <c r="CB149" s="36">
        <f t="shared" si="238"/>
        <v>205</v>
      </c>
      <c r="CC149" s="36">
        <f t="shared" si="238"/>
        <v>210</v>
      </c>
      <c r="CD149" s="380">
        <f t="shared" si="238"/>
        <v>210</v>
      </c>
      <c r="CE149" s="36">
        <f t="shared" si="238"/>
        <v>215</v>
      </c>
      <c r="CF149" s="36">
        <f t="shared" si="238"/>
        <v>215</v>
      </c>
      <c r="CG149" s="36">
        <f t="shared" si="238"/>
        <v>215</v>
      </c>
      <c r="CH149" s="380">
        <f t="shared" si="238"/>
        <v>215</v>
      </c>
      <c r="CI149" s="36">
        <f t="shared" si="238"/>
        <v>235</v>
      </c>
      <c r="CJ149" s="36">
        <f t="shared" si="238"/>
        <v>245</v>
      </c>
      <c r="CK149" s="36">
        <f t="shared" si="238"/>
        <v>255</v>
      </c>
      <c r="CL149" s="380">
        <f t="shared" si="238"/>
        <v>270</v>
      </c>
      <c r="CM149" s="36">
        <f t="shared" si="238"/>
        <v>300</v>
      </c>
      <c r="CN149" s="36">
        <f t="shared" si="238"/>
        <v>310</v>
      </c>
      <c r="CO149" s="36">
        <f t="shared" si="238"/>
        <v>320</v>
      </c>
      <c r="CP149" s="380">
        <f t="shared" si="238"/>
        <v>330</v>
      </c>
      <c r="CQ149" s="36">
        <f t="shared" si="238"/>
        <v>355</v>
      </c>
      <c r="CR149" s="36">
        <f t="shared" si="238"/>
        <v>355</v>
      </c>
      <c r="CS149" s="36">
        <f t="shared" si="238"/>
        <v>355</v>
      </c>
      <c r="CT149" s="380">
        <f t="shared" si="238"/>
        <v>350</v>
      </c>
      <c r="CU149" s="36">
        <f t="shared" si="238"/>
        <v>350</v>
      </c>
      <c r="CV149" s="36">
        <f t="shared" si="238"/>
        <v>350</v>
      </c>
      <c r="CW149" s="36">
        <f t="shared" si="238"/>
        <v>345</v>
      </c>
      <c r="CX149" s="380">
        <f t="shared" si="238"/>
        <v>330</v>
      </c>
      <c r="CY149" s="36">
        <f>SUM(CY47,CY55, CY59, CY63,CY67,CY71,CY75,CY79,CY83,CY87,CY91, CY95, CY99, CY103, CY107,CY111,CY115, CY119)</f>
        <v>335</v>
      </c>
      <c r="CZ149" s="36">
        <f t="shared" ref="CZ149:DF149" si="239">SUM(CZ47,CZ55, CZ59, CZ63,CZ67,CZ71,CZ75,CZ79,CZ83,CZ87,CZ91, CZ95, CZ99, CZ103, CZ107,CZ111,CZ115, CZ119)</f>
        <v>345</v>
      </c>
      <c r="DA149" s="36">
        <f t="shared" si="239"/>
        <v>350</v>
      </c>
      <c r="DB149" s="380">
        <f t="shared" si="239"/>
        <v>350</v>
      </c>
      <c r="DC149" s="36">
        <f t="shared" si="239"/>
        <v>350</v>
      </c>
      <c r="DD149" s="36">
        <f t="shared" si="239"/>
        <v>360</v>
      </c>
      <c r="DE149" s="36">
        <f t="shared" si="239"/>
        <v>360</v>
      </c>
      <c r="DF149" s="36">
        <f t="shared" si="239"/>
        <v>360</v>
      </c>
      <c r="DG149" s="379">
        <f t="shared" ref="DG149:DJ149" si="240">SUM(DG47,DG55, DG59, DG63,DG67,DG71,DG75,DG79,DG83,DG87,DG91, DG95, DG99, DG103, DG107,DG111,DG115, DG119)</f>
        <v>360</v>
      </c>
      <c r="DH149" s="36">
        <f t="shared" si="240"/>
        <v>360</v>
      </c>
      <c r="DI149" s="36">
        <f t="shared" si="240"/>
        <v>370</v>
      </c>
      <c r="DJ149" s="36">
        <f t="shared" si="240"/>
        <v>375</v>
      </c>
      <c r="DK149" s="379">
        <f>SUM(DK47,DK55, DK59, DK63,DK67,DK71,DK75,DK79,DK83,DK87,DK91, DK95, DK99, DK103, DK107,DK111,DK115, DK119, DK123)</f>
        <v>375</v>
      </c>
      <c r="DL149" s="36">
        <f t="shared" ref="DL149:DN149" si="241">SUM(DL47,DL55, DL59, DL63,DL67,DL71,DL75,DL79,DL83,DL87,DL91, DL95, DL99, DL103, DL107,DL111,DL115, DL119, DL123)</f>
        <v>380</v>
      </c>
      <c r="DM149" s="36">
        <f t="shared" si="241"/>
        <v>385</v>
      </c>
      <c r="DN149" s="380">
        <f t="shared" si="241"/>
        <v>390</v>
      </c>
      <c r="DO149" s="36">
        <f t="shared" ref="DO149:DR149" si="242">SUM(DO47,DO55, DO59, DO63,DO67,DO71,DO75,DO79,DO83,DO87,DO91, DO95, DO99, DO103, DO107,DO111,DO115, DO119, DO123)</f>
        <v>395</v>
      </c>
      <c r="DP149" s="36">
        <f t="shared" si="242"/>
        <v>400</v>
      </c>
      <c r="DQ149" s="36">
        <f t="shared" si="242"/>
        <v>410</v>
      </c>
      <c r="DR149" s="36">
        <f t="shared" si="242"/>
        <v>410</v>
      </c>
      <c r="TI149" s="36">
        <f>AVERAGE(G149:J149)</f>
        <v>0</v>
      </c>
      <c r="TJ149" s="36">
        <f>AVERAGE(K149:N149)</f>
        <v>0</v>
      </c>
      <c r="TK149" s="36">
        <f>AVERAGE(O149:R149)</f>
        <v>0</v>
      </c>
      <c r="TL149" s="36">
        <f>AVERAGE(S149:V149)</f>
        <v>0</v>
      </c>
      <c r="TM149" s="36">
        <f>AVERAGE(W149:Z149)</f>
        <v>0</v>
      </c>
      <c r="TN149" s="36">
        <f>AVERAGE(AA149:AD149)</f>
        <v>3.5</v>
      </c>
      <c r="TO149" s="36">
        <f>AVERAGE(AE149:AH149)</f>
        <v>18</v>
      </c>
      <c r="TP149" s="36">
        <f>AVERAGE(AI149:AL149)</f>
        <v>37.5</v>
      </c>
      <c r="TQ149" s="36">
        <f>AVERAGE(AM149:AP149)</f>
        <v>40</v>
      </c>
      <c r="TR149" s="36">
        <f>AVERAGE(AQ149:AT149)</f>
        <v>40</v>
      </c>
      <c r="TS149" s="36">
        <f>AVERAGE(AU149:AX149)</f>
        <v>42.5</v>
      </c>
      <c r="TT149" s="36">
        <f>AVERAGE(AY149:BB149)</f>
        <v>66.25</v>
      </c>
      <c r="TU149" s="36">
        <f>AVERAGE(BC149:BF149)</f>
        <v>111.25</v>
      </c>
      <c r="TV149" s="36">
        <f>AVERAGE(BG149:BJ149)</f>
        <v>131.25</v>
      </c>
      <c r="TW149" s="36">
        <f>AVERAGE(BK149:BN149)</f>
        <v>125</v>
      </c>
      <c r="TX149" s="36">
        <f>AVERAGE(BO149:BR149)</f>
        <v>130</v>
      </c>
      <c r="TY149" s="36">
        <f>AVERAGE(BS149:BV149)</f>
        <v>135</v>
      </c>
      <c r="TZ149" s="36">
        <f>AVERAGE(BW149:BZ149)</f>
        <v>160</v>
      </c>
      <c r="UA149" s="36">
        <f>AVERAGE(CA149:CD149)</f>
        <v>203.75</v>
      </c>
      <c r="UB149" s="36">
        <f>AVERAGE(CE149:CH149)</f>
        <v>215</v>
      </c>
      <c r="UC149" s="36">
        <f>AVERAGE(CI149:CL149)</f>
        <v>251.25</v>
      </c>
      <c r="UD149" s="36">
        <f>AVERAGE(CM149:CP149)</f>
        <v>315</v>
      </c>
      <c r="UE149" s="36">
        <f>AVERAGE(CQ149:CT149)</f>
        <v>353.75</v>
      </c>
      <c r="UF149" s="36">
        <f>AVERAGE(CU149:CX149)</f>
        <v>343.75</v>
      </c>
      <c r="UG149" s="36">
        <f>AVERAGE(CY149:DB149)</f>
        <v>345</v>
      </c>
      <c r="UH149" s="36">
        <f>AVERAGE(DC149:DF149)</f>
        <v>357.5</v>
      </c>
      <c r="UI149" s="36">
        <f t="shared" si="226"/>
        <v>366.25</v>
      </c>
      <c r="UJ149" s="36">
        <f t="shared" si="227"/>
        <v>382.5</v>
      </c>
      <c r="UK149" s="36">
        <f t="shared" si="227"/>
        <v>403.75</v>
      </c>
    </row>
    <row r="150" spans="1:557">
      <c r="B150" s="1"/>
      <c r="G150" s="379"/>
      <c r="H150" s="36"/>
      <c r="I150" s="36"/>
      <c r="J150" s="380"/>
      <c r="K150" s="379"/>
      <c r="L150" s="36"/>
      <c r="M150" s="36"/>
      <c r="N150" s="380"/>
      <c r="O150" s="379"/>
      <c r="P150" s="36"/>
      <c r="Q150" s="36"/>
      <c r="R150" s="380"/>
      <c r="S150" s="379"/>
      <c r="T150" s="36"/>
      <c r="U150" s="36"/>
      <c r="V150" s="380"/>
      <c r="W150" s="379"/>
      <c r="X150" s="36"/>
      <c r="Y150" s="36"/>
      <c r="Z150" s="380"/>
      <c r="AA150" s="379"/>
      <c r="AB150" s="36"/>
      <c r="AC150" s="36"/>
      <c r="AD150" s="380"/>
      <c r="AE150" s="379"/>
      <c r="AF150" s="36"/>
      <c r="AG150" s="36"/>
      <c r="AH150" s="380"/>
      <c r="AI150" s="36"/>
      <c r="AJ150" s="36"/>
      <c r="AK150" s="36"/>
      <c r="AL150" s="380"/>
      <c r="AM150" s="36"/>
      <c r="AN150" s="36"/>
      <c r="AO150" s="36"/>
      <c r="AP150" s="380"/>
      <c r="AQ150" s="36"/>
      <c r="AR150" s="36"/>
      <c r="AS150" s="36"/>
      <c r="AT150" s="380"/>
      <c r="AU150" s="36"/>
      <c r="AV150" s="36"/>
      <c r="AW150" s="36"/>
      <c r="AX150" s="380"/>
      <c r="AY150" s="36"/>
      <c r="AZ150" s="36"/>
      <c r="BA150" s="36"/>
      <c r="BB150" s="380"/>
      <c r="BC150" s="36"/>
      <c r="BD150" s="36"/>
      <c r="BE150" s="36"/>
      <c r="BF150" s="380"/>
      <c r="BG150" s="36"/>
      <c r="BH150" s="36"/>
      <c r="BI150" s="36"/>
      <c r="BJ150" s="622"/>
      <c r="BK150" s="36"/>
      <c r="BL150" s="36"/>
      <c r="BM150" s="36"/>
      <c r="BN150" s="380"/>
      <c r="BO150" s="36"/>
      <c r="BP150" s="36"/>
      <c r="BQ150" s="36"/>
      <c r="BR150" s="380"/>
      <c r="BS150" s="36"/>
      <c r="BT150" s="36"/>
      <c r="BU150" s="36"/>
      <c r="BV150" s="380"/>
      <c r="BW150" s="36"/>
      <c r="BX150" s="36"/>
      <c r="BY150" s="36"/>
      <c r="BZ150" s="380"/>
      <c r="CA150" s="36"/>
      <c r="CB150" s="36"/>
      <c r="CC150" s="36"/>
      <c r="CD150" s="380"/>
      <c r="CE150" s="36"/>
      <c r="CF150" s="36"/>
      <c r="CG150" s="36"/>
      <c r="CH150" s="380"/>
      <c r="CI150" s="36"/>
      <c r="CJ150" s="36"/>
      <c r="CK150" s="36"/>
      <c r="CL150" s="380"/>
      <c r="CM150" s="36"/>
      <c r="CN150" s="36"/>
      <c r="CO150" s="36"/>
      <c r="CP150" s="380"/>
      <c r="CQ150" s="36"/>
      <c r="CR150" s="36"/>
      <c r="CS150" s="36"/>
      <c r="CT150" s="380"/>
      <c r="CU150" s="36"/>
      <c r="CV150" s="36"/>
      <c r="CW150" s="36"/>
      <c r="CX150" s="380"/>
      <c r="CY150" s="36"/>
      <c r="CZ150" s="36"/>
      <c r="DA150" s="36"/>
      <c r="DB150" s="380"/>
      <c r="DC150" s="36"/>
      <c r="DD150" s="36"/>
      <c r="DE150" s="36"/>
      <c r="DF150" s="36"/>
      <c r="DG150" s="379"/>
      <c r="DH150" s="36"/>
      <c r="DI150" s="36"/>
      <c r="DJ150" s="36"/>
      <c r="DK150" s="379"/>
      <c r="DL150" s="36"/>
      <c r="DM150" s="36"/>
      <c r="DN150" s="380"/>
      <c r="DO150" s="36"/>
      <c r="DP150" s="36"/>
      <c r="DQ150" s="36"/>
      <c r="DR150" s="36"/>
      <c r="TI150" s="36"/>
      <c r="TJ150" s="36"/>
      <c r="TK150" s="36"/>
      <c r="TL150" s="36"/>
      <c r="TM150" s="36"/>
      <c r="TN150" s="36"/>
      <c r="TO150" s="36"/>
      <c r="TP150" s="36"/>
      <c r="TQ150" s="36"/>
      <c r="TR150" s="36"/>
      <c r="TS150" s="36"/>
      <c r="TT150" s="36"/>
      <c r="TU150" s="36"/>
      <c r="TV150" s="36"/>
      <c r="TW150" s="36"/>
      <c r="TX150" s="36"/>
      <c r="TY150" s="36"/>
      <c r="TZ150" s="36"/>
      <c r="UA150" s="36"/>
      <c r="UB150" s="36"/>
      <c r="UC150" s="36"/>
      <c r="UD150" s="36"/>
      <c r="UE150" s="36"/>
      <c r="UF150" s="36"/>
      <c r="UG150" s="36"/>
      <c r="UH150" s="36"/>
      <c r="UI150" s="36"/>
      <c r="UJ150" s="36"/>
      <c r="UK150" s="36"/>
    </row>
    <row r="151" spans="1:557">
      <c r="A151" s="2" t="s">
        <v>544</v>
      </c>
      <c r="B151" s="67" t="s">
        <v>36</v>
      </c>
      <c r="C151" s="23"/>
      <c r="D151" s="23"/>
      <c r="E151" s="23"/>
      <c r="F151" s="177"/>
      <c r="G151" s="378"/>
      <c r="H151" s="23"/>
      <c r="I151" s="23"/>
      <c r="J151" s="177"/>
      <c r="K151" s="378"/>
      <c r="L151" s="23"/>
      <c r="M151" s="23"/>
      <c r="N151" s="177"/>
      <c r="O151" s="378"/>
      <c r="P151" s="23"/>
      <c r="Q151" s="23"/>
      <c r="R151" s="177"/>
      <c r="S151" s="378"/>
      <c r="T151" s="23"/>
      <c r="U151" s="23"/>
      <c r="V151" s="177"/>
      <c r="W151" s="378"/>
      <c r="X151" s="23"/>
      <c r="Y151" s="23"/>
      <c r="Z151" s="177"/>
      <c r="AA151" s="378"/>
      <c r="AB151" s="23"/>
      <c r="AC151" s="23"/>
      <c r="AD151" s="177"/>
      <c r="AE151" s="378"/>
      <c r="AF151" s="23"/>
      <c r="AG151" s="23"/>
      <c r="AH151" s="177"/>
      <c r="AI151" s="23"/>
      <c r="AJ151" s="23"/>
      <c r="AK151" s="23"/>
      <c r="AL151" s="177"/>
      <c r="AM151" s="23"/>
      <c r="AN151" s="23"/>
      <c r="AO151" s="23"/>
      <c r="AP151" s="177"/>
      <c r="AQ151" s="23"/>
      <c r="AR151" s="23"/>
      <c r="AS151" s="23"/>
      <c r="AT151" s="177"/>
      <c r="AU151" s="23"/>
      <c r="AV151" s="23"/>
      <c r="AW151" s="23"/>
      <c r="AX151" s="177"/>
      <c r="AY151" s="23"/>
      <c r="AZ151" s="23"/>
      <c r="BA151" s="23"/>
      <c r="BB151" s="177"/>
      <c r="BC151" s="23"/>
      <c r="BD151" s="23"/>
      <c r="BE151" s="23"/>
      <c r="BF151" s="177"/>
      <c r="BG151" s="23"/>
      <c r="BH151" s="23"/>
      <c r="BI151" s="23"/>
      <c r="BJ151" s="177"/>
      <c r="BK151" s="23"/>
      <c r="BL151" s="23"/>
      <c r="BM151" s="23"/>
      <c r="BN151" s="177"/>
      <c r="BO151" s="23"/>
      <c r="BP151" s="23"/>
      <c r="BQ151" s="23"/>
      <c r="BR151" s="177"/>
      <c r="BS151" s="23"/>
      <c r="BT151" s="23"/>
      <c r="BU151" s="23"/>
      <c r="BV151" s="177"/>
      <c r="BW151" s="23"/>
      <c r="BX151" s="23"/>
      <c r="BY151" s="23"/>
      <c r="BZ151" s="177"/>
      <c r="CA151" s="23"/>
      <c r="CB151" s="23"/>
      <c r="CC151" s="23"/>
      <c r="CD151" s="177"/>
      <c r="CE151" s="23"/>
      <c r="CF151" s="23"/>
      <c r="CG151" s="23"/>
      <c r="CH151" s="177"/>
      <c r="CI151" s="23"/>
      <c r="CJ151" s="23"/>
      <c r="CK151" s="23"/>
      <c r="CL151" s="177"/>
      <c r="CM151" s="23"/>
      <c r="CN151" s="23"/>
      <c r="CO151" s="23"/>
      <c r="CP151" s="177"/>
      <c r="CQ151" s="23"/>
      <c r="CR151" s="23"/>
      <c r="CS151" s="23"/>
      <c r="CT151" s="177"/>
      <c r="CU151" s="23"/>
      <c r="CV151" s="23"/>
      <c r="CW151" s="23"/>
      <c r="CX151" s="177"/>
      <c r="CY151" s="23"/>
      <c r="CZ151" s="23"/>
      <c r="DA151" s="23"/>
      <c r="DB151" s="177"/>
      <c r="DC151" s="23"/>
      <c r="DD151" s="23"/>
      <c r="DE151" s="23"/>
      <c r="DF151" s="23"/>
      <c r="DG151" s="378"/>
      <c r="DH151" s="23"/>
      <c r="DI151" s="23"/>
      <c r="DJ151" s="23"/>
      <c r="DK151" s="378"/>
      <c r="DL151" s="23"/>
      <c r="DM151" s="23"/>
      <c r="DN151" s="177"/>
      <c r="DO151" s="23"/>
      <c r="DP151" s="23"/>
      <c r="DQ151" s="23"/>
      <c r="DR151" s="23"/>
      <c r="TI151" s="23"/>
      <c r="TJ151" s="23"/>
      <c r="TK151" s="23"/>
      <c r="TL151" s="23"/>
      <c r="TM151" s="23"/>
      <c r="TN151" s="23"/>
      <c r="TO151" s="23"/>
      <c r="TP151" s="23"/>
      <c r="TQ151" s="23"/>
      <c r="TR151" s="23"/>
      <c r="TS151" s="23"/>
      <c r="TT151" s="23"/>
      <c r="TU151" s="23"/>
      <c r="TV151" s="23"/>
      <c r="TW151" s="23"/>
      <c r="TX151" s="23"/>
      <c r="TY151" s="23"/>
      <c r="TZ151" s="23"/>
      <c r="UA151" s="23"/>
      <c r="UB151" s="23"/>
      <c r="UC151" s="23"/>
      <c r="UD151" s="23"/>
      <c r="UE151" s="23"/>
      <c r="UF151" s="23"/>
      <c r="UG151" s="23"/>
      <c r="UH151" s="23"/>
      <c r="UI151" s="23"/>
      <c r="UJ151" s="23"/>
      <c r="UK151" s="23"/>
    </row>
    <row r="152" spans="1:557">
      <c r="B152" s="638" t="s">
        <v>542</v>
      </c>
      <c r="G152" s="379">
        <f>SUM(G8,G12,G16)</f>
        <v>0</v>
      </c>
      <c r="H152" s="36">
        <f t="shared" ref="H152:BS152" si="243">SUM(H8,H12,H16)</f>
        <v>0</v>
      </c>
      <c r="I152" s="36">
        <f t="shared" si="243"/>
        <v>0</v>
      </c>
      <c r="J152" s="380">
        <f t="shared" si="243"/>
        <v>0</v>
      </c>
      <c r="K152" s="379">
        <f t="shared" si="243"/>
        <v>0</v>
      </c>
      <c r="L152" s="36">
        <f t="shared" si="243"/>
        <v>0</v>
      </c>
      <c r="M152" s="36">
        <f t="shared" si="243"/>
        <v>0</v>
      </c>
      <c r="N152" s="380">
        <f t="shared" si="243"/>
        <v>0</v>
      </c>
      <c r="O152" s="379">
        <f t="shared" si="243"/>
        <v>0</v>
      </c>
      <c r="P152" s="36">
        <f t="shared" si="243"/>
        <v>0</v>
      </c>
      <c r="Q152" s="36">
        <f t="shared" si="243"/>
        <v>0</v>
      </c>
      <c r="R152" s="380">
        <f t="shared" si="243"/>
        <v>0</v>
      </c>
      <c r="S152" s="379">
        <f t="shared" si="243"/>
        <v>0</v>
      </c>
      <c r="T152" s="36">
        <f t="shared" si="243"/>
        <v>0</v>
      </c>
      <c r="U152" s="36">
        <f t="shared" si="243"/>
        <v>0</v>
      </c>
      <c r="V152" s="380">
        <f t="shared" si="243"/>
        <v>0</v>
      </c>
      <c r="W152" s="379">
        <f t="shared" si="243"/>
        <v>0</v>
      </c>
      <c r="X152" s="36">
        <f t="shared" si="243"/>
        <v>0</v>
      </c>
      <c r="Y152" s="36">
        <f t="shared" si="243"/>
        <v>0</v>
      </c>
      <c r="Z152" s="380">
        <f t="shared" si="243"/>
        <v>0</v>
      </c>
      <c r="AA152" s="379">
        <f t="shared" si="243"/>
        <v>0</v>
      </c>
      <c r="AB152" s="36">
        <f t="shared" si="243"/>
        <v>0</v>
      </c>
      <c r="AC152" s="36">
        <f t="shared" si="243"/>
        <v>0</v>
      </c>
      <c r="AD152" s="380">
        <f t="shared" si="243"/>
        <v>0</v>
      </c>
      <c r="AE152" s="379">
        <f t="shared" si="243"/>
        <v>0</v>
      </c>
      <c r="AF152" s="36">
        <f t="shared" si="243"/>
        <v>0</v>
      </c>
      <c r="AG152" s="36">
        <f t="shared" si="243"/>
        <v>0</v>
      </c>
      <c r="AH152" s="380">
        <f t="shared" si="243"/>
        <v>0</v>
      </c>
      <c r="AI152" s="36">
        <f t="shared" si="243"/>
        <v>0</v>
      </c>
      <c r="AJ152" s="36">
        <f t="shared" si="243"/>
        <v>0</v>
      </c>
      <c r="AK152" s="36">
        <f t="shared" si="243"/>
        <v>0</v>
      </c>
      <c r="AL152" s="380">
        <f t="shared" si="243"/>
        <v>0</v>
      </c>
      <c r="AM152" s="36">
        <f t="shared" si="243"/>
        <v>0</v>
      </c>
      <c r="AN152" s="36">
        <f t="shared" si="243"/>
        <v>0</v>
      </c>
      <c r="AO152" s="36">
        <f t="shared" si="243"/>
        <v>0</v>
      </c>
      <c r="AP152" s="380">
        <f t="shared" si="243"/>
        <v>0</v>
      </c>
      <c r="AQ152" s="36">
        <f t="shared" si="243"/>
        <v>0</v>
      </c>
      <c r="AR152" s="36">
        <f t="shared" si="243"/>
        <v>0</v>
      </c>
      <c r="AS152" s="36">
        <f t="shared" si="243"/>
        <v>0</v>
      </c>
      <c r="AT152" s="380">
        <f t="shared" si="243"/>
        <v>0</v>
      </c>
      <c r="AU152" s="36">
        <f t="shared" si="243"/>
        <v>0</v>
      </c>
      <c r="AV152" s="36">
        <f t="shared" si="243"/>
        <v>0</v>
      </c>
      <c r="AW152" s="36">
        <f t="shared" si="243"/>
        <v>0</v>
      </c>
      <c r="AX152" s="380">
        <f t="shared" si="243"/>
        <v>0</v>
      </c>
      <c r="AY152" s="36">
        <f t="shared" si="243"/>
        <v>0</v>
      </c>
      <c r="AZ152" s="36">
        <f t="shared" si="243"/>
        <v>0</v>
      </c>
      <c r="BA152" s="36">
        <f t="shared" si="243"/>
        <v>0</v>
      </c>
      <c r="BB152" s="380">
        <f t="shared" si="243"/>
        <v>0</v>
      </c>
      <c r="BC152" s="36">
        <f t="shared" si="243"/>
        <v>0</v>
      </c>
      <c r="BD152" s="36">
        <f t="shared" si="243"/>
        <v>0</v>
      </c>
      <c r="BE152" s="36">
        <f t="shared" si="243"/>
        <v>0</v>
      </c>
      <c r="BF152" s="380">
        <f t="shared" si="243"/>
        <v>0</v>
      </c>
      <c r="BG152" s="36">
        <f t="shared" si="243"/>
        <v>0</v>
      </c>
      <c r="BH152" s="36">
        <f t="shared" si="243"/>
        <v>0</v>
      </c>
      <c r="BI152" s="36">
        <f t="shared" si="243"/>
        <v>0</v>
      </c>
      <c r="BJ152" s="380">
        <f t="shared" si="243"/>
        <v>0</v>
      </c>
      <c r="BK152" s="36">
        <f t="shared" si="243"/>
        <v>0</v>
      </c>
      <c r="BL152" s="36">
        <f t="shared" si="243"/>
        <v>0</v>
      </c>
      <c r="BM152" s="36">
        <f t="shared" si="243"/>
        <v>0</v>
      </c>
      <c r="BN152" s="380">
        <f t="shared" si="243"/>
        <v>0</v>
      </c>
      <c r="BO152" s="36">
        <f t="shared" si="243"/>
        <v>0</v>
      </c>
      <c r="BP152" s="36">
        <f t="shared" si="243"/>
        <v>0</v>
      </c>
      <c r="BQ152" s="36">
        <f t="shared" si="243"/>
        <v>0</v>
      </c>
      <c r="BR152" s="380">
        <f t="shared" si="243"/>
        <v>0</v>
      </c>
      <c r="BS152" s="36">
        <f t="shared" si="243"/>
        <v>0</v>
      </c>
      <c r="BT152" s="36">
        <f t="shared" ref="BT152:BZ152" si="244">SUM(BT8,BT12,BT16)</f>
        <v>0</v>
      </c>
      <c r="BU152" s="36">
        <f t="shared" si="244"/>
        <v>0</v>
      </c>
      <c r="BV152" s="380">
        <f t="shared" si="244"/>
        <v>0</v>
      </c>
      <c r="BW152" s="36">
        <f t="shared" si="244"/>
        <v>0</v>
      </c>
      <c r="BX152" s="36">
        <f t="shared" si="244"/>
        <v>0</v>
      </c>
      <c r="BY152" s="36">
        <f t="shared" si="244"/>
        <v>0</v>
      </c>
      <c r="BZ152" s="380">
        <f t="shared" si="244"/>
        <v>0</v>
      </c>
      <c r="CA152" s="36">
        <f t="shared" ref="CA152:CL152" si="245">SUM(CA8,CA12,CA16)</f>
        <v>0</v>
      </c>
      <c r="CB152" s="36">
        <f t="shared" si="245"/>
        <v>0</v>
      </c>
      <c r="CC152" s="36">
        <f t="shared" si="245"/>
        <v>0</v>
      </c>
      <c r="CD152" s="380">
        <f t="shared" si="245"/>
        <v>0</v>
      </c>
      <c r="CE152" s="36">
        <f t="shared" si="245"/>
        <v>0</v>
      </c>
      <c r="CF152" s="36">
        <f t="shared" si="245"/>
        <v>0</v>
      </c>
      <c r="CG152" s="36">
        <f t="shared" si="245"/>
        <v>0</v>
      </c>
      <c r="CH152" s="380">
        <f t="shared" si="245"/>
        <v>0</v>
      </c>
      <c r="CI152" s="36">
        <f t="shared" si="245"/>
        <v>0</v>
      </c>
      <c r="CJ152" s="36">
        <f t="shared" si="245"/>
        <v>0</v>
      </c>
      <c r="CK152" s="36">
        <f t="shared" si="245"/>
        <v>0</v>
      </c>
      <c r="CL152" s="380">
        <f t="shared" si="245"/>
        <v>0</v>
      </c>
      <c r="CM152" s="36">
        <f t="shared" ref="CM152:CT152" si="246">SUM(CM8,CM12,CM16)</f>
        <v>0</v>
      </c>
      <c r="CN152" s="36">
        <f t="shared" si="246"/>
        <v>0</v>
      </c>
      <c r="CO152" s="36">
        <f t="shared" si="246"/>
        <v>0</v>
      </c>
      <c r="CP152" s="380">
        <f t="shared" si="246"/>
        <v>0</v>
      </c>
      <c r="CQ152" s="36">
        <f t="shared" si="246"/>
        <v>0</v>
      </c>
      <c r="CR152" s="36">
        <f t="shared" si="246"/>
        <v>0</v>
      </c>
      <c r="CS152" s="36">
        <f t="shared" si="246"/>
        <v>0</v>
      </c>
      <c r="CT152" s="380">
        <f t="shared" si="246"/>
        <v>0</v>
      </c>
      <c r="CU152" s="36">
        <f t="shared" ref="CU152:DB152" si="247">SUM(CU8,CU12,CU16)</f>
        <v>0</v>
      </c>
      <c r="CV152" s="36">
        <f t="shared" si="247"/>
        <v>0</v>
      </c>
      <c r="CW152" s="36">
        <f t="shared" si="247"/>
        <v>0</v>
      </c>
      <c r="CX152" s="380">
        <f t="shared" si="247"/>
        <v>0</v>
      </c>
      <c r="CY152" s="36">
        <f t="shared" si="247"/>
        <v>0</v>
      </c>
      <c r="CZ152" s="36">
        <f t="shared" si="247"/>
        <v>0</v>
      </c>
      <c r="DA152" s="36">
        <f t="shared" si="247"/>
        <v>0</v>
      </c>
      <c r="DB152" s="380">
        <f t="shared" si="247"/>
        <v>0</v>
      </c>
      <c r="DC152" s="36">
        <f t="shared" ref="DC152:DF152" si="248">SUM(DC8,DC12,DC16)</f>
        <v>0</v>
      </c>
      <c r="DD152" s="36">
        <f t="shared" si="248"/>
        <v>0</v>
      </c>
      <c r="DE152" s="36">
        <f t="shared" si="248"/>
        <v>0</v>
      </c>
      <c r="DF152" s="36">
        <f t="shared" si="248"/>
        <v>0</v>
      </c>
      <c r="DG152" s="379">
        <f t="shared" ref="DG152:DJ152" si="249">SUM(DG8,DG12,DG16)</f>
        <v>0</v>
      </c>
      <c r="DH152" s="36">
        <f t="shared" si="249"/>
        <v>0</v>
      </c>
      <c r="DI152" s="36">
        <f t="shared" si="249"/>
        <v>0</v>
      </c>
      <c r="DJ152" s="36">
        <f t="shared" si="249"/>
        <v>0</v>
      </c>
      <c r="DK152" s="379">
        <f t="shared" ref="DK152:DM152" si="250">SUM(DK8,DK12,DK16)</f>
        <v>0</v>
      </c>
      <c r="DL152" s="36">
        <f t="shared" si="250"/>
        <v>0</v>
      </c>
      <c r="DM152" s="36">
        <f t="shared" si="250"/>
        <v>0</v>
      </c>
      <c r="DN152" s="380">
        <f>SUM(DN8,DN12,DN16)</f>
        <v>0</v>
      </c>
      <c r="DO152" s="36">
        <f t="shared" ref="DO152:DR152" si="251">SUM(DO8,DO12,DO16)</f>
        <v>0</v>
      </c>
      <c r="DP152" s="36">
        <f t="shared" si="251"/>
        <v>0</v>
      </c>
      <c r="DQ152" s="36">
        <f t="shared" si="251"/>
        <v>0</v>
      </c>
      <c r="DR152" s="36">
        <f t="shared" si="251"/>
        <v>0</v>
      </c>
      <c r="TI152" s="36">
        <f>AVERAGE(G152:J152)</f>
        <v>0</v>
      </c>
      <c r="TJ152" s="36">
        <f>AVERAGE(K152:N152)</f>
        <v>0</v>
      </c>
      <c r="TK152" s="36">
        <f>AVERAGE(O152:R152)</f>
        <v>0</v>
      </c>
      <c r="TL152" s="36">
        <f>AVERAGE(S152:V152)</f>
        <v>0</v>
      </c>
      <c r="TM152" s="36">
        <f>AVERAGE(W152:Z152)</f>
        <v>0</v>
      </c>
      <c r="TN152" s="36">
        <f>AVERAGE(AA152:AD152)</f>
        <v>0</v>
      </c>
      <c r="TO152" s="36">
        <f>AVERAGE(AE152:AH152)</f>
        <v>0</v>
      </c>
      <c r="TP152" s="36">
        <f>AVERAGE(AI152:AL152)</f>
        <v>0</v>
      </c>
      <c r="TQ152" s="36">
        <f>AVERAGE(AM152:AP152)</f>
        <v>0</v>
      </c>
      <c r="TR152" s="36">
        <f>AVERAGE(AQ152:AT152)</f>
        <v>0</v>
      </c>
      <c r="TS152" s="36">
        <f>AVERAGE(AU152:AX152)</f>
        <v>0</v>
      </c>
      <c r="TT152" s="36">
        <f>AVERAGE(AY152:BB152)</f>
        <v>0</v>
      </c>
      <c r="TU152" s="36">
        <f>AVERAGE(BC152:BF152)</f>
        <v>0</v>
      </c>
      <c r="TV152" s="36">
        <f>AVERAGE(BG152:BJ152)</f>
        <v>0</v>
      </c>
      <c r="TW152" s="36">
        <f>AVERAGE(BK152:BN152)</f>
        <v>0</v>
      </c>
      <c r="TX152" s="36">
        <f>AVERAGE(BO152:BR152)</f>
        <v>0</v>
      </c>
      <c r="TY152" s="36">
        <f>AVERAGE(BS152:BV152)</f>
        <v>0</v>
      </c>
      <c r="TZ152" s="36">
        <f>AVERAGE(BW152:BZ152)</f>
        <v>0</v>
      </c>
      <c r="UA152" s="36">
        <f>AVERAGE(CA152:CD152)</f>
        <v>0</v>
      </c>
      <c r="UB152" s="36">
        <f>AVERAGE(CE152:CH152)</f>
        <v>0</v>
      </c>
      <c r="UC152" s="36">
        <f>AVERAGE(CI152:CL152)</f>
        <v>0</v>
      </c>
      <c r="UD152" s="36">
        <f>AVERAGE(CM152:CP152)</f>
        <v>0</v>
      </c>
      <c r="UE152" s="36">
        <f>AVERAGE(CQ152:CT152)</f>
        <v>0</v>
      </c>
      <c r="UF152" s="36">
        <f>AVERAGE(CU152:CX152)</f>
        <v>0</v>
      </c>
      <c r="UG152" s="36">
        <f>AVERAGE(CY152:DB152)</f>
        <v>0</v>
      </c>
      <c r="UH152" s="36">
        <f>AVERAGE(DC152:DF152)</f>
        <v>0</v>
      </c>
      <c r="UI152" s="36">
        <f t="shared" ref="UI152:UI160" si="252">AVERAGEIF($G$3:$SZ$3,UI$3,$G152:$SZ152)</f>
        <v>0</v>
      </c>
      <c r="UJ152" s="36">
        <f t="shared" ref="UJ152:UK154" si="253">AVERAGEIF($G$3:$SZ$3,UJ$3,$G152:$SZ152)</f>
        <v>0</v>
      </c>
      <c r="UK152" s="36">
        <f t="shared" si="253"/>
        <v>0</v>
      </c>
    </row>
    <row r="153" spans="1:557">
      <c r="B153" s="1" t="s">
        <v>59</v>
      </c>
      <c r="G153" s="379">
        <f>SUM(G20,G24,G28,G32,G36,G40,G44,G52)</f>
        <v>0</v>
      </c>
      <c r="H153" s="36">
        <f t="shared" ref="H153:BS153" si="254">SUM(H20,H24,H28,H32,H36,H40,H44,H52)</f>
        <v>0</v>
      </c>
      <c r="I153" s="36">
        <f t="shared" si="254"/>
        <v>0</v>
      </c>
      <c r="J153" s="380">
        <f t="shared" si="254"/>
        <v>0</v>
      </c>
      <c r="K153" s="379">
        <f t="shared" si="254"/>
        <v>0</v>
      </c>
      <c r="L153" s="36">
        <f t="shared" si="254"/>
        <v>0</v>
      </c>
      <c r="M153" s="36">
        <f t="shared" si="254"/>
        <v>0</v>
      </c>
      <c r="N153" s="380">
        <f t="shared" si="254"/>
        <v>0</v>
      </c>
      <c r="O153" s="379">
        <f t="shared" si="254"/>
        <v>0</v>
      </c>
      <c r="P153" s="36">
        <f t="shared" si="254"/>
        <v>0</v>
      </c>
      <c r="Q153" s="36">
        <f t="shared" si="254"/>
        <v>0</v>
      </c>
      <c r="R153" s="380">
        <f t="shared" si="254"/>
        <v>0</v>
      </c>
      <c r="S153" s="379">
        <f t="shared" si="254"/>
        <v>0</v>
      </c>
      <c r="T153" s="36">
        <f t="shared" si="254"/>
        <v>0</v>
      </c>
      <c r="U153" s="36">
        <f t="shared" si="254"/>
        <v>0</v>
      </c>
      <c r="V153" s="380">
        <f t="shared" si="254"/>
        <v>0</v>
      </c>
      <c r="W153" s="379">
        <f t="shared" si="254"/>
        <v>0</v>
      </c>
      <c r="X153" s="36">
        <f t="shared" si="254"/>
        <v>0</v>
      </c>
      <c r="Y153" s="36">
        <f t="shared" si="254"/>
        <v>0</v>
      </c>
      <c r="Z153" s="380">
        <f t="shared" si="254"/>
        <v>0</v>
      </c>
      <c r="AA153" s="379">
        <f t="shared" si="254"/>
        <v>0</v>
      </c>
      <c r="AB153" s="36">
        <f t="shared" si="254"/>
        <v>0</v>
      </c>
      <c r="AC153" s="36">
        <f t="shared" si="254"/>
        <v>10</v>
      </c>
      <c r="AD153" s="380">
        <f t="shared" si="254"/>
        <v>20</v>
      </c>
      <c r="AE153" s="379">
        <f t="shared" si="254"/>
        <v>20</v>
      </c>
      <c r="AF153" s="36">
        <f t="shared" si="254"/>
        <v>35</v>
      </c>
      <c r="AG153" s="36">
        <f t="shared" si="254"/>
        <v>60</v>
      </c>
      <c r="AH153" s="380">
        <f t="shared" si="254"/>
        <v>60</v>
      </c>
      <c r="AI153" s="36">
        <f t="shared" si="254"/>
        <v>70</v>
      </c>
      <c r="AJ153" s="36">
        <f t="shared" si="254"/>
        <v>70</v>
      </c>
      <c r="AK153" s="36">
        <f t="shared" si="254"/>
        <v>70</v>
      </c>
      <c r="AL153" s="380">
        <f t="shared" si="254"/>
        <v>80</v>
      </c>
      <c r="AM153" s="36">
        <f t="shared" si="254"/>
        <v>80</v>
      </c>
      <c r="AN153" s="36">
        <f t="shared" si="254"/>
        <v>80</v>
      </c>
      <c r="AO153" s="36">
        <f t="shared" si="254"/>
        <v>80</v>
      </c>
      <c r="AP153" s="380">
        <f t="shared" si="254"/>
        <v>80</v>
      </c>
      <c r="AQ153" s="36">
        <f t="shared" si="254"/>
        <v>70</v>
      </c>
      <c r="AR153" s="36">
        <f t="shared" si="254"/>
        <v>60</v>
      </c>
      <c r="AS153" s="36">
        <f t="shared" si="254"/>
        <v>65</v>
      </c>
      <c r="AT153" s="380">
        <f t="shared" si="254"/>
        <v>70</v>
      </c>
      <c r="AU153" s="36">
        <f t="shared" si="254"/>
        <v>75</v>
      </c>
      <c r="AV153" s="36">
        <f t="shared" si="254"/>
        <v>80</v>
      </c>
      <c r="AW153" s="36">
        <f t="shared" si="254"/>
        <v>85</v>
      </c>
      <c r="AX153" s="380">
        <f t="shared" si="254"/>
        <v>90</v>
      </c>
      <c r="AY153" s="36">
        <f t="shared" si="254"/>
        <v>70</v>
      </c>
      <c r="AZ153" s="36">
        <f t="shared" si="254"/>
        <v>50</v>
      </c>
      <c r="BA153" s="36">
        <f t="shared" si="254"/>
        <v>50</v>
      </c>
      <c r="BB153" s="380">
        <f t="shared" si="254"/>
        <v>50</v>
      </c>
      <c r="BC153" s="36">
        <f t="shared" si="254"/>
        <v>50</v>
      </c>
      <c r="BD153" s="36">
        <f t="shared" si="254"/>
        <v>50</v>
      </c>
      <c r="BE153" s="36">
        <f t="shared" si="254"/>
        <v>50</v>
      </c>
      <c r="BF153" s="380">
        <f t="shared" si="254"/>
        <v>50</v>
      </c>
      <c r="BG153" s="36">
        <f t="shared" si="254"/>
        <v>50</v>
      </c>
      <c r="BH153" s="36">
        <f t="shared" si="254"/>
        <v>50</v>
      </c>
      <c r="BI153" s="36">
        <f t="shared" si="254"/>
        <v>50</v>
      </c>
      <c r="BJ153" s="380">
        <f t="shared" si="254"/>
        <v>50</v>
      </c>
      <c r="BK153" s="36">
        <f t="shared" si="254"/>
        <v>50</v>
      </c>
      <c r="BL153" s="36">
        <f t="shared" si="254"/>
        <v>50</v>
      </c>
      <c r="BM153" s="36">
        <f t="shared" si="254"/>
        <v>50</v>
      </c>
      <c r="BN153" s="380">
        <f t="shared" si="254"/>
        <v>50</v>
      </c>
      <c r="BO153" s="36">
        <f t="shared" si="254"/>
        <v>50</v>
      </c>
      <c r="BP153" s="36">
        <f t="shared" si="254"/>
        <v>50</v>
      </c>
      <c r="BQ153" s="36">
        <f t="shared" si="254"/>
        <v>50</v>
      </c>
      <c r="BR153" s="380">
        <f t="shared" si="254"/>
        <v>50</v>
      </c>
      <c r="BS153" s="36">
        <f t="shared" si="254"/>
        <v>50</v>
      </c>
      <c r="BT153" s="36">
        <f t="shared" ref="BT153:BZ153" si="255">SUM(BT20,BT24,BT28,BT32,BT36,BT40,BT44,BT52)</f>
        <v>50</v>
      </c>
      <c r="BU153" s="36">
        <f t="shared" si="255"/>
        <v>50</v>
      </c>
      <c r="BV153" s="380">
        <f t="shared" si="255"/>
        <v>50</v>
      </c>
      <c r="BW153" s="36">
        <f t="shared" si="255"/>
        <v>50</v>
      </c>
      <c r="BX153" s="36">
        <f t="shared" si="255"/>
        <v>50</v>
      </c>
      <c r="BY153" s="36">
        <f t="shared" si="255"/>
        <v>50</v>
      </c>
      <c r="BZ153" s="380">
        <f t="shared" si="255"/>
        <v>50</v>
      </c>
      <c r="CA153" s="36">
        <f t="shared" ref="CA153:CL153" si="256">SUM(CA20,CA24,CA28,CA32,CA36,CA40,CA44,CA52)</f>
        <v>50</v>
      </c>
      <c r="CB153" s="36">
        <f t="shared" si="256"/>
        <v>50</v>
      </c>
      <c r="CC153" s="36">
        <f t="shared" si="256"/>
        <v>50</v>
      </c>
      <c r="CD153" s="380">
        <f t="shared" si="256"/>
        <v>50</v>
      </c>
      <c r="CE153" s="36">
        <f t="shared" si="256"/>
        <v>50</v>
      </c>
      <c r="CF153" s="36">
        <f t="shared" si="256"/>
        <v>50</v>
      </c>
      <c r="CG153" s="36">
        <f t="shared" si="256"/>
        <v>50</v>
      </c>
      <c r="CH153" s="380">
        <f t="shared" si="256"/>
        <v>50</v>
      </c>
      <c r="CI153" s="36">
        <f t="shared" si="256"/>
        <v>50</v>
      </c>
      <c r="CJ153" s="36">
        <f t="shared" si="256"/>
        <v>50</v>
      </c>
      <c r="CK153" s="36">
        <f t="shared" si="256"/>
        <v>50</v>
      </c>
      <c r="CL153" s="380">
        <f t="shared" si="256"/>
        <v>50</v>
      </c>
      <c r="CM153" s="36">
        <f t="shared" ref="CM153:CT153" si="257">SUM(CM20,CM24,CM28,CM32,CM36,CM40,CM44,CM52)</f>
        <v>50</v>
      </c>
      <c r="CN153" s="36">
        <f t="shared" si="257"/>
        <v>50</v>
      </c>
      <c r="CO153" s="36">
        <f t="shared" si="257"/>
        <v>50</v>
      </c>
      <c r="CP153" s="380">
        <f t="shared" si="257"/>
        <v>50</v>
      </c>
      <c r="CQ153" s="36">
        <f t="shared" si="257"/>
        <v>50</v>
      </c>
      <c r="CR153" s="36">
        <f t="shared" si="257"/>
        <v>50</v>
      </c>
      <c r="CS153" s="36">
        <f t="shared" si="257"/>
        <v>50</v>
      </c>
      <c r="CT153" s="380">
        <f t="shared" si="257"/>
        <v>50</v>
      </c>
      <c r="CU153" s="36">
        <f t="shared" ref="CU153:DB153" si="258">SUM(CU20,CU24,CU28,CU32,CU36,CU40,CU44,CU52)</f>
        <v>50</v>
      </c>
      <c r="CV153" s="36">
        <f t="shared" si="258"/>
        <v>50</v>
      </c>
      <c r="CW153" s="36">
        <f t="shared" si="258"/>
        <v>50</v>
      </c>
      <c r="CX153" s="380">
        <f t="shared" si="258"/>
        <v>50</v>
      </c>
      <c r="CY153" s="36">
        <f t="shared" si="258"/>
        <v>50</v>
      </c>
      <c r="CZ153" s="36">
        <f t="shared" si="258"/>
        <v>50</v>
      </c>
      <c r="DA153" s="36">
        <f t="shared" si="258"/>
        <v>50</v>
      </c>
      <c r="DB153" s="380">
        <f t="shared" si="258"/>
        <v>50</v>
      </c>
      <c r="DC153" s="36">
        <f t="shared" ref="DC153:DF153" si="259">SUM(DC20,DC24,DC28,DC32,DC36,DC40,DC44,DC52)</f>
        <v>50</v>
      </c>
      <c r="DD153" s="36">
        <f t="shared" si="259"/>
        <v>50</v>
      </c>
      <c r="DE153" s="36">
        <f t="shared" si="259"/>
        <v>50</v>
      </c>
      <c r="DF153" s="36">
        <f t="shared" si="259"/>
        <v>50</v>
      </c>
      <c r="DG153" s="379">
        <f t="shared" ref="DG153:DJ153" si="260">SUM(DG20,DG24,DG28,DG32,DG36,DG40,DG44,DG52)</f>
        <v>50</v>
      </c>
      <c r="DH153" s="36">
        <f t="shared" si="260"/>
        <v>50</v>
      </c>
      <c r="DI153" s="36">
        <f t="shared" si="260"/>
        <v>50</v>
      </c>
      <c r="DJ153" s="36">
        <f t="shared" si="260"/>
        <v>50</v>
      </c>
      <c r="DK153" s="379">
        <f t="shared" ref="DK153:DM153" si="261">SUM(DK20,DK24,DK28,DK32,DK36,DK40,DK44,DK52)</f>
        <v>50</v>
      </c>
      <c r="DL153" s="36">
        <f t="shared" si="261"/>
        <v>50</v>
      </c>
      <c r="DM153" s="36">
        <f t="shared" si="261"/>
        <v>50</v>
      </c>
      <c r="DN153" s="380">
        <f>SUM(DN20,DN24,DN28,DN32,DN36,DN40,DN44,DN52)</f>
        <v>50</v>
      </c>
      <c r="DO153" s="36">
        <f t="shared" ref="DO153:DR153" si="262">SUM(DO20,DO24,DO28,DO32,DO36,DO40,DO44,DO52)</f>
        <v>50</v>
      </c>
      <c r="DP153" s="36">
        <f t="shared" si="262"/>
        <v>50</v>
      </c>
      <c r="DQ153" s="36">
        <f t="shared" si="262"/>
        <v>50</v>
      </c>
      <c r="DR153" s="36">
        <f t="shared" si="262"/>
        <v>50</v>
      </c>
      <c r="TI153" s="36">
        <f>AVERAGE(G153:J153)</f>
        <v>0</v>
      </c>
      <c r="TJ153" s="36">
        <f>AVERAGE(K153:N153)</f>
        <v>0</v>
      </c>
      <c r="TK153" s="36">
        <f>AVERAGE(O153:R153)</f>
        <v>0</v>
      </c>
      <c r="TL153" s="36">
        <f>AVERAGE(S153:V153)</f>
        <v>0</v>
      </c>
      <c r="TM153" s="36">
        <f>AVERAGE(W153:Z153)</f>
        <v>0</v>
      </c>
      <c r="TN153" s="36">
        <f>AVERAGE(AA153:AD153)</f>
        <v>7.5</v>
      </c>
      <c r="TO153" s="36">
        <f>AVERAGE(AE153:AH153)</f>
        <v>43.75</v>
      </c>
      <c r="TP153" s="36">
        <f>AVERAGE(AI153:AL153)</f>
        <v>72.5</v>
      </c>
      <c r="TQ153" s="36">
        <f>AVERAGE(AM153:AP153)</f>
        <v>80</v>
      </c>
      <c r="TR153" s="36">
        <f>AVERAGE(AQ153:AT153)</f>
        <v>66.25</v>
      </c>
      <c r="TS153" s="36">
        <f>AVERAGE(AU153:AX153)</f>
        <v>82.5</v>
      </c>
      <c r="TT153" s="36">
        <f>AVERAGE(AY153:BB153)</f>
        <v>55</v>
      </c>
      <c r="TU153" s="36">
        <f>AVERAGE(BC153:BF153)</f>
        <v>50</v>
      </c>
      <c r="TV153" s="36">
        <f>AVERAGE(BG153:BJ153)</f>
        <v>50</v>
      </c>
      <c r="TW153" s="36">
        <f>AVERAGE(BK153:BN153)</f>
        <v>50</v>
      </c>
      <c r="TX153" s="36">
        <f>AVERAGE(BO153:BR153)</f>
        <v>50</v>
      </c>
      <c r="TY153" s="36">
        <f>AVERAGE(BS153:BV153)</f>
        <v>50</v>
      </c>
      <c r="TZ153" s="36">
        <f>AVERAGE(BW153:BZ153)</f>
        <v>50</v>
      </c>
      <c r="UA153" s="36">
        <f>AVERAGE(CA153:CD153)</f>
        <v>50</v>
      </c>
      <c r="UB153" s="36">
        <f>AVERAGE(CE153:CH153)</f>
        <v>50</v>
      </c>
      <c r="UC153" s="36">
        <f>AVERAGE(CI153:CL153)</f>
        <v>50</v>
      </c>
      <c r="UD153" s="36">
        <f>AVERAGE(CM153:CP153)</f>
        <v>50</v>
      </c>
      <c r="UE153" s="36">
        <f>AVERAGE(CQ153:CT153)</f>
        <v>50</v>
      </c>
      <c r="UF153" s="36">
        <f>AVERAGE(CU153:CX153)</f>
        <v>50</v>
      </c>
      <c r="UG153" s="36">
        <f>AVERAGE(CY153:DB153)</f>
        <v>50</v>
      </c>
      <c r="UH153" s="36">
        <f>AVERAGE(DC153:DF153)</f>
        <v>50</v>
      </c>
      <c r="UI153" s="36">
        <f t="shared" si="252"/>
        <v>50</v>
      </c>
      <c r="UJ153" s="36">
        <f t="shared" si="253"/>
        <v>50</v>
      </c>
      <c r="UK153" s="36">
        <f t="shared" si="253"/>
        <v>50</v>
      </c>
    </row>
    <row r="154" spans="1:557">
      <c r="B154" s="1" t="s">
        <v>60</v>
      </c>
      <c r="G154" s="379">
        <f t="shared" ref="G154:AT154" si="263">SUM(G48,G56,G64,G68,G72,G76,G80,G84,G88,G92,G100,G108)</f>
        <v>0</v>
      </c>
      <c r="H154" s="36">
        <f t="shared" si="263"/>
        <v>0</v>
      </c>
      <c r="I154" s="36">
        <f t="shared" si="263"/>
        <v>0</v>
      </c>
      <c r="J154" s="380">
        <f t="shared" si="263"/>
        <v>0</v>
      </c>
      <c r="K154" s="379">
        <f t="shared" si="263"/>
        <v>0</v>
      </c>
      <c r="L154" s="36">
        <f t="shared" si="263"/>
        <v>0</v>
      </c>
      <c r="M154" s="36">
        <f t="shared" si="263"/>
        <v>0</v>
      </c>
      <c r="N154" s="380">
        <f t="shared" si="263"/>
        <v>0</v>
      </c>
      <c r="O154" s="379">
        <f t="shared" si="263"/>
        <v>0</v>
      </c>
      <c r="P154" s="36">
        <f t="shared" si="263"/>
        <v>0</v>
      </c>
      <c r="Q154" s="36">
        <f t="shared" si="263"/>
        <v>0</v>
      </c>
      <c r="R154" s="380">
        <f t="shared" si="263"/>
        <v>0</v>
      </c>
      <c r="S154" s="379">
        <f t="shared" si="263"/>
        <v>0</v>
      </c>
      <c r="T154" s="36">
        <f t="shared" si="263"/>
        <v>0</v>
      </c>
      <c r="U154" s="36">
        <f t="shared" si="263"/>
        <v>0</v>
      </c>
      <c r="V154" s="380">
        <f t="shared" si="263"/>
        <v>0</v>
      </c>
      <c r="W154" s="379">
        <f t="shared" si="263"/>
        <v>0</v>
      </c>
      <c r="X154" s="36">
        <f t="shared" si="263"/>
        <v>0</v>
      </c>
      <c r="Y154" s="36">
        <f t="shared" si="263"/>
        <v>0</v>
      </c>
      <c r="Z154" s="380">
        <f t="shared" si="263"/>
        <v>0</v>
      </c>
      <c r="AA154" s="379">
        <f t="shared" si="263"/>
        <v>0</v>
      </c>
      <c r="AB154" s="36">
        <f t="shared" si="263"/>
        <v>0</v>
      </c>
      <c r="AC154" s="36">
        <f t="shared" si="263"/>
        <v>0</v>
      </c>
      <c r="AD154" s="380">
        <f t="shared" si="263"/>
        <v>0</v>
      </c>
      <c r="AE154" s="379">
        <f t="shared" si="263"/>
        <v>0</v>
      </c>
      <c r="AF154" s="36">
        <f t="shared" si="263"/>
        <v>0</v>
      </c>
      <c r="AG154" s="36">
        <f t="shared" si="263"/>
        <v>0</v>
      </c>
      <c r="AH154" s="380">
        <f t="shared" si="263"/>
        <v>0</v>
      </c>
      <c r="AI154" s="379">
        <f t="shared" si="263"/>
        <v>0</v>
      </c>
      <c r="AJ154" s="36">
        <f t="shared" si="263"/>
        <v>0</v>
      </c>
      <c r="AK154" s="36">
        <f t="shared" si="263"/>
        <v>0</v>
      </c>
      <c r="AL154" s="380">
        <f t="shared" si="263"/>
        <v>0</v>
      </c>
      <c r="AM154" s="379">
        <f t="shared" si="263"/>
        <v>0</v>
      </c>
      <c r="AN154" s="36">
        <f t="shared" si="263"/>
        <v>0</v>
      </c>
      <c r="AO154" s="36">
        <f t="shared" si="263"/>
        <v>0</v>
      </c>
      <c r="AP154" s="380">
        <f t="shared" si="263"/>
        <v>0</v>
      </c>
      <c r="AQ154" s="379">
        <f t="shared" si="263"/>
        <v>0</v>
      </c>
      <c r="AR154" s="36">
        <f t="shared" si="263"/>
        <v>0</v>
      </c>
      <c r="AS154" s="36">
        <f t="shared" si="263"/>
        <v>0</v>
      </c>
      <c r="AT154" s="380">
        <f t="shared" si="263"/>
        <v>0</v>
      </c>
      <c r="AU154" s="379">
        <f t="shared" ref="AU154:CW154" si="264">SUM(AU48,AU56,AU64,AU68,AU72,AU76,AU80,AU84,AU88,AU92,AU96, AU100, AU104, AU108, AU112,AU116)</f>
        <v>0</v>
      </c>
      <c r="AV154" s="36">
        <f t="shared" si="264"/>
        <v>0</v>
      </c>
      <c r="AW154" s="36">
        <f t="shared" si="264"/>
        <v>0</v>
      </c>
      <c r="AX154" s="380">
        <f t="shared" si="264"/>
        <v>0</v>
      </c>
      <c r="AY154" s="379">
        <f t="shared" si="264"/>
        <v>0</v>
      </c>
      <c r="AZ154" s="36">
        <f t="shared" si="264"/>
        <v>0</v>
      </c>
      <c r="BA154" s="36">
        <f t="shared" si="264"/>
        <v>0</v>
      </c>
      <c r="BB154" s="380">
        <f t="shared" si="264"/>
        <v>0</v>
      </c>
      <c r="BC154" s="379">
        <f t="shared" si="264"/>
        <v>0</v>
      </c>
      <c r="BD154" s="36">
        <f t="shared" si="264"/>
        <v>0</v>
      </c>
      <c r="BE154" s="36">
        <f t="shared" si="264"/>
        <v>0</v>
      </c>
      <c r="BF154" s="380">
        <f t="shared" si="264"/>
        <v>0</v>
      </c>
      <c r="BG154" s="379">
        <f t="shared" si="264"/>
        <v>0</v>
      </c>
      <c r="BH154" s="36">
        <f t="shared" si="264"/>
        <v>0</v>
      </c>
      <c r="BI154" s="36">
        <f t="shared" si="264"/>
        <v>0</v>
      </c>
      <c r="BJ154" s="380">
        <f t="shared" si="264"/>
        <v>0</v>
      </c>
      <c r="BK154" s="379">
        <f t="shared" si="264"/>
        <v>0</v>
      </c>
      <c r="BL154" s="36">
        <f t="shared" si="264"/>
        <v>0</v>
      </c>
      <c r="BM154" s="36">
        <f t="shared" si="264"/>
        <v>0</v>
      </c>
      <c r="BN154" s="380">
        <f t="shared" si="264"/>
        <v>0</v>
      </c>
      <c r="BO154" s="379">
        <f t="shared" si="264"/>
        <v>0</v>
      </c>
      <c r="BP154" s="36">
        <f t="shared" si="264"/>
        <v>0</v>
      </c>
      <c r="BQ154" s="36">
        <f t="shared" si="264"/>
        <v>0</v>
      </c>
      <c r="BR154" s="380">
        <f t="shared" si="264"/>
        <v>0</v>
      </c>
      <c r="BS154" s="379">
        <f t="shared" si="264"/>
        <v>0</v>
      </c>
      <c r="BT154" s="36">
        <f t="shared" si="264"/>
        <v>0</v>
      </c>
      <c r="BU154" s="36">
        <f t="shared" si="264"/>
        <v>0</v>
      </c>
      <c r="BV154" s="380">
        <f t="shared" si="264"/>
        <v>0</v>
      </c>
      <c r="BW154" s="36">
        <f t="shared" si="264"/>
        <v>0</v>
      </c>
      <c r="BX154" s="36">
        <f t="shared" si="264"/>
        <v>0</v>
      </c>
      <c r="BY154" s="36">
        <f t="shared" si="264"/>
        <v>0</v>
      </c>
      <c r="BZ154" s="380">
        <f t="shared" si="264"/>
        <v>0</v>
      </c>
      <c r="CA154" s="36">
        <f t="shared" si="264"/>
        <v>0</v>
      </c>
      <c r="CB154" s="36">
        <f t="shared" si="264"/>
        <v>0</v>
      </c>
      <c r="CC154" s="36">
        <f t="shared" si="264"/>
        <v>0</v>
      </c>
      <c r="CD154" s="380">
        <f t="shared" si="264"/>
        <v>0</v>
      </c>
      <c r="CE154" s="36">
        <f t="shared" si="264"/>
        <v>0</v>
      </c>
      <c r="CF154" s="36">
        <f t="shared" si="264"/>
        <v>0</v>
      </c>
      <c r="CG154" s="36">
        <f t="shared" si="264"/>
        <v>0</v>
      </c>
      <c r="CH154" s="380">
        <f t="shared" si="264"/>
        <v>0</v>
      </c>
      <c r="CI154" s="36">
        <f t="shared" si="264"/>
        <v>0</v>
      </c>
      <c r="CJ154" s="36">
        <f t="shared" si="264"/>
        <v>0</v>
      </c>
      <c r="CK154" s="36">
        <f t="shared" si="264"/>
        <v>0</v>
      </c>
      <c r="CL154" s="380">
        <f t="shared" si="264"/>
        <v>0</v>
      </c>
      <c r="CM154" s="36">
        <f t="shared" si="264"/>
        <v>0</v>
      </c>
      <c r="CN154" s="36">
        <f t="shared" si="264"/>
        <v>0</v>
      </c>
      <c r="CO154" s="36">
        <f t="shared" si="264"/>
        <v>0</v>
      </c>
      <c r="CP154" s="380">
        <f t="shared" si="264"/>
        <v>0</v>
      </c>
      <c r="CQ154" s="36">
        <f t="shared" si="264"/>
        <v>0</v>
      </c>
      <c r="CR154" s="36">
        <f t="shared" si="264"/>
        <v>0</v>
      </c>
      <c r="CS154" s="36">
        <f t="shared" si="264"/>
        <v>0</v>
      </c>
      <c r="CT154" s="380">
        <f t="shared" si="264"/>
        <v>0</v>
      </c>
      <c r="CU154" s="36">
        <f t="shared" si="264"/>
        <v>0</v>
      </c>
      <c r="CV154" s="36">
        <f t="shared" si="264"/>
        <v>0</v>
      </c>
      <c r="CW154" s="36">
        <f t="shared" si="264"/>
        <v>0</v>
      </c>
      <c r="CX154" s="380">
        <f t="shared" ref="CX154:DF154" si="265">SUM(CX48,CX56,CX64,CX68,CX72,CX76,CX80,CX84,CX88,CX92,CX96, CX100, CX104, CX108, CX112,CX116)</f>
        <v>0</v>
      </c>
      <c r="CY154" s="36">
        <f t="shared" si="265"/>
        <v>0</v>
      </c>
      <c r="CZ154" s="36">
        <f t="shared" si="265"/>
        <v>0</v>
      </c>
      <c r="DA154" s="36">
        <f t="shared" si="265"/>
        <v>0</v>
      </c>
      <c r="DB154" s="380">
        <f t="shared" si="265"/>
        <v>0</v>
      </c>
      <c r="DC154" s="36">
        <f t="shared" si="265"/>
        <v>0</v>
      </c>
      <c r="DD154" s="36">
        <f t="shared" si="265"/>
        <v>0</v>
      </c>
      <c r="DE154" s="36">
        <f t="shared" si="265"/>
        <v>0</v>
      </c>
      <c r="DF154" s="36">
        <f t="shared" si="265"/>
        <v>0</v>
      </c>
      <c r="DG154" s="379">
        <f t="shared" ref="DG154:DJ154" si="266">SUM(DG48,DG56,DG64,DG68,DG72,DG76,DG80,DG84,DG88,DG92,DG96, DG100, DG104, DG108, DG112,DG116)</f>
        <v>0</v>
      </c>
      <c r="DH154" s="36">
        <f t="shared" si="266"/>
        <v>0</v>
      </c>
      <c r="DI154" s="36">
        <f t="shared" si="266"/>
        <v>0</v>
      </c>
      <c r="DJ154" s="36">
        <f t="shared" si="266"/>
        <v>0</v>
      </c>
      <c r="DK154" s="379">
        <f t="shared" ref="DK154:DM154" si="267">SUM(DK48,DK56,DK64,DK68,DK72,DK76,DK80,DK84,DK88,DK92,DK96, DK100, DK104, DK108, DK112,DK116)</f>
        <v>0</v>
      </c>
      <c r="DL154" s="36">
        <f t="shared" si="267"/>
        <v>0</v>
      </c>
      <c r="DM154" s="36">
        <f t="shared" si="267"/>
        <v>0</v>
      </c>
      <c r="DN154" s="380">
        <f>SUM(DN48,DN56,DN64,DN68,DN72,DN76,DN80,DN84,DN88,DN92,DN96, DN100, DN104, DN108, DN112,DN116)</f>
        <v>0</v>
      </c>
      <c r="DO154" s="36">
        <f t="shared" ref="DO154:DR154" si="268">SUM(DO48,DO56,DO64,DO68,DO72,DO76,DO80,DO84,DO88,DO92,DO96, DO100, DO104, DO108, DO112,DO116)</f>
        <v>0</v>
      </c>
      <c r="DP154" s="36">
        <f t="shared" si="268"/>
        <v>0</v>
      </c>
      <c r="DQ154" s="36">
        <f t="shared" si="268"/>
        <v>0</v>
      </c>
      <c r="DR154" s="36">
        <f t="shared" si="268"/>
        <v>0</v>
      </c>
      <c r="TI154" s="36">
        <f>AVERAGE(G154:J154)</f>
        <v>0</v>
      </c>
      <c r="TJ154" s="36">
        <f>AVERAGE(K154:N154)</f>
        <v>0</v>
      </c>
      <c r="TK154" s="36">
        <f>AVERAGE(O154:R154)</f>
        <v>0</v>
      </c>
      <c r="TL154" s="36">
        <f>AVERAGE(S154:V154)</f>
        <v>0</v>
      </c>
      <c r="TM154" s="36">
        <f>AVERAGE(W154:Z154)</f>
        <v>0</v>
      </c>
      <c r="TN154" s="36">
        <f>AVERAGE(AA154:AD154)</f>
        <v>0</v>
      </c>
      <c r="TO154" s="36">
        <f>AVERAGE(AE154:AH154)</f>
        <v>0</v>
      </c>
      <c r="TP154" s="36">
        <f>AVERAGE(AI154:AL154)</f>
        <v>0</v>
      </c>
      <c r="TQ154" s="36">
        <f>AVERAGE(AM154:AP154)</f>
        <v>0</v>
      </c>
      <c r="TR154" s="36">
        <f>AVERAGE(AQ154:AT154)</f>
        <v>0</v>
      </c>
      <c r="TS154" s="36">
        <f>AVERAGE(AU154:AX154)</f>
        <v>0</v>
      </c>
      <c r="TT154" s="36">
        <f>AVERAGE(AY154:BB154)</f>
        <v>0</v>
      </c>
      <c r="TU154" s="36">
        <f>AVERAGE(BC154:BF154)</f>
        <v>0</v>
      </c>
      <c r="TV154" s="36">
        <f>AVERAGE(BG154:BJ154)</f>
        <v>0</v>
      </c>
      <c r="TW154" s="36">
        <f>AVERAGE(BK154:BN154)</f>
        <v>0</v>
      </c>
      <c r="TX154" s="36">
        <f>AVERAGE(BO154:BR154)</f>
        <v>0</v>
      </c>
      <c r="TY154" s="36">
        <f>AVERAGE(BS154:BV154)</f>
        <v>0</v>
      </c>
      <c r="TZ154" s="36">
        <f>AVERAGE(BW154:BZ154)</f>
        <v>0</v>
      </c>
      <c r="UA154" s="36">
        <f>AVERAGE(CA154:CD154)</f>
        <v>0</v>
      </c>
      <c r="UB154" s="36">
        <f>AVERAGE(CE154:CH154)</f>
        <v>0</v>
      </c>
      <c r="UC154" s="36">
        <f>AVERAGE(CI154:CL154)</f>
        <v>0</v>
      </c>
      <c r="UD154" s="36">
        <f>AVERAGE(CM154:CP154)</f>
        <v>0</v>
      </c>
      <c r="UE154" s="36">
        <f>AVERAGE(CQ154:CT154)</f>
        <v>0</v>
      </c>
      <c r="UF154" s="36">
        <f>AVERAGE(CU154:CX154)</f>
        <v>0</v>
      </c>
      <c r="UG154" s="36">
        <f>AVERAGE(CY154:DB154)</f>
        <v>0</v>
      </c>
      <c r="UH154" s="36">
        <f>AVERAGE(DC154:DF154)</f>
        <v>0</v>
      </c>
      <c r="UI154" s="36">
        <f t="shared" si="252"/>
        <v>0</v>
      </c>
      <c r="UJ154" s="36">
        <f t="shared" si="253"/>
        <v>0</v>
      </c>
      <c r="UK154" s="36">
        <f t="shared" si="253"/>
        <v>0</v>
      </c>
    </row>
    <row r="155" spans="1:557">
      <c r="B155" s="1"/>
      <c r="G155" s="379"/>
      <c r="H155" s="36"/>
      <c r="I155" s="36"/>
      <c r="J155" s="380"/>
      <c r="K155" s="379"/>
      <c r="L155" s="36"/>
      <c r="M155" s="36"/>
      <c r="N155" s="380"/>
      <c r="O155" s="379"/>
      <c r="P155" s="36"/>
      <c r="Q155" s="36"/>
      <c r="R155" s="380"/>
      <c r="S155" s="379"/>
      <c r="T155" s="36"/>
      <c r="U155" s="36"/>
      <c r="V155" s="380"/>
      <c r="W155" s="379"/>
      <c r="X155" s="36"/>
      <c r="Y155" s="36"/>
      <c r="Z155" s="380"/>
      <c r="AA155" s="379"/>
      <c r="AB155" s="36"/>
      <c r="AC155" s="36"/>
      <c r="AD155" s="380"/>
      <c r="AE155" s="379"/>
      <c r="AF155" s="36"/>
      <c r="AG155" s="36"/>
      <c r="AH155" s="380"/>
      <c r="AI155" s="36"/>
      <c r="AJ155" s="36"/>
      <c r="AK155" s="36"/>
      <c r="AL155" s="380"/>
      <c r="AM155" s="36"/>
      <c r="AN155" s="36"/>
      <c r="AO155" s="36"/>
      <c r="AP155" s="380"/>
      <c r="AQ155" s="36"/>
      <c r="AR155" s="36"/>
      <c r="AS155" s="36"/>
      <c r="AT155" s="380"/>
      <c r="AU155" s="36"/>
      <c r="AV155" s="36"/>
      <c r="AW155" s="36"/>
      <c r="AX155" s="380"/>
      <c r="AY155" s="36"/>
      <c r="AZ155" s="36"/>
      <c r="BA155" s="36"/>
      <c r="BB155" s="380"/>
      <c r="BC155" s="36"/>
      <c r="BD155" s="36"/>
      <c r="BE155" s="36"/>
      <c r="BF155" s="380"/>
      <c r="BG155" s="36"/>
      <c r="BH155" s="36"/>
      <c r="BI155" s="36"/>
      <c r="BJ155" s="380"/>
      <c r="BK155" s="36"/>
      <c r="BL155" s="36"/>
      <c r="BM155" s="36"/>
      <c r="BN155" s="380"/>
      <c r="BO155" s="36"/>
      <c r="BP155" s="36"/>
      <c r="BQ155" s="36"/>
      <c r="BR155" s="380"/>
      <c r="BS155" s="36"/>
      <c r="BT155" s="36"/>
      <c r="BU155" s="36"/>
      <c r="BV155" s="380"/>
      <c r="BW155" s="36"/>
      <c r="BX155" s="36"/>
      <c r="BY155" s="36"/>
      <c r="BZ155" s="380"/>
      <c r="CA155" s="36"/>
      <c r="CB155" s="36"/>
      <c r="CC155" s="36"/>
      <c r="CD155" s="380"/>
      <c r="CE155" s="36"/>
      <c r="CF155" s="36"/>
      <c r="CG155" s="36"/>
      <c r="CH155" s="380"/>
      <c r="CI155" s="36"/>
      <c r="CJ155" s="36"/>
      <c r="CK155" s="36"/>
      <c r="CL155" s="380"/>
      <c r="CM155" s="36"/>
      <c r="CN155" s="36"/>
      <c r="CO155" s="36"/>
      <c r="CP155" s="380"/>
      <c r="CQ155" s="36"/>
      <c r="CR155" s="36"/>
      <c r="CS155" s="36"/>
      <c r="CT155" s="380"/>
      <c r="CU155" s="36"/>
      <c r="CV155" s="36"/>
      <c r="CW155" s="36"/>
      <c r="CX155" s="380"/>
      <c r="CY155" s="36"/>
      <c r="CZ155" s="36"/>
      <c r="DA155" s="36"/>
      <c r="DB155" s="380"/>
      <c r="DC155" s="36"/>
      <c r="DD155" s="36"/>
      <c r="DE155" s="36"/>
      <c r="DF155" s="36"/>
      <c r="DG155" s="379"/>
      <c r="DH155" s="36"/>
      <c r="DI155" s="36"/>
      <c r="DJ155" s="36"/>
      <c r="DK155" s="379"/>
      <c r="DL155" s="36"/>
      <c r="DM155" s="36"/>
      <c r="DN155" s="380"/>
      <c r="DO155" s="36"/>
      <c r="DP155" s="36"/>
      <c r="DQ155" s="36"/>
      <c r="DR155" s="36"/>
      <c r="TI155" s="36"/>
      <c r="TJ155" s="36"/>
      <c r="TK155" s="36"/>
      <c r="TL155" s="36"/>
      <c r="TM155" s="36"/>
      <c r="TN155" s="36"/>
      <c r="TO155" s="36"/>
      <c r="TP155" s="36"/>
      <c r="TQ155" s="36"/>
      <c r="TR155" s="36"/>
      <c r="TS155" s="36"/>
      <c r="TT155" s="36"/>
      <c r="TU155" s="36"/>
      <c r="TV155" s="36"/>
      <c r="TW155" s="36"/>
      <c r="TX155" s="36"/>
      <c r="TY155" s="36"/>
      <c r="TZ155" s="36"/>
      <c r="UA155" s="36"/>
      <c r="UB155" s="36"/>
      <c r="UC155" s="36"/>
      <c r="UD155" s="36"/>
      <c r="UE155" s="36"/>
      <c r="UF155" s="36"/>
      <c r="UG155" s="36"/>
      <c r="UH155" s="36"/>
      <c r="UI155" s="36"/>
      <c r="UJ155" s="36"/>
      <c r="UK155" s="36"/>
    </row>
    <row r="156" spans="1:557">
      <c r="B156" s="67" t="s">
        <v>63</v>
      </c>
      <c r="C156" s="23"/>
      <c r="D156" s="23"/>
      <c r="E156" s="23"/>
      <c r="F156" s="177"/>
      <c r="G156" s="188">
        <f>G132/4+G133/2.25+G134</f>
        <v>127.75</v>
      </c>
      <c r="H156" s="213">
        <f t="shared" ref="H156:BS156" si="269">H132/4+H133/2.25+H134</f>
        <v>132.19444444444446</v>
      </c>
      <c r="I156" s="213">
        <f t="shared" si="269"/>
        <v>137.97222222222223</v>
      </c>
      <c r="J156" s="212">
        <f t="shared" si="269"/>
        <v>143.30555555555554</v>
      </c>
      <c r="K156" s="188">
        <f t="shared" si="269"/>
        <v>147.75</v>
      </c>
      <c r="L156" s="213">
        <f t="shared" si="269"/>
        <v>153.52777777777777</v>
      </c>
      <c r="M156" s="213">
        <f t="shared" si="269"/>
        <v>161.08333333333331</v>
      </c>
      <c r="N156" s="212">
        <f t="shared" si="269"/>
        <v>172.75</v>
      </c>
      <c r="O156" s="188">
        <f t="shared" si="269"/>
        <v>182.19444444444446</v>
      </c>
      <c r="P156" s="213">
        <f t="shared" si="269"/>
        <v>182.19444444444446</v>
      </c>
      <c r="Q156" s="213">
        <f t="shared" si="269"/>
        <v>182.19444444444446</v>
      </c>
      <c r="R156" s="212">
        <f t="shared" si="269"/>
        <v>182.19444444444446</v>
      </c>
      <c r="S156" s="188">
        <f t="shared" si="269"/>
        <v>182.19444444444446</v>
      </c>
      <c r="T156" s="213">
        <f t="shared" si="269"/>
        <v>185.19444444444446</v>
      </c>
      <c r="U156" s="213">
        <f t="shared" si="269"/>
        <v>192.19444444444446</v>
      </c>
      <c r="V156" s="212">
        <f t="shared" si="269"/>
        <v>221.63888888888889</v>
      </c>
      <c r="W156" s="188">
        <f t="shared" si="269"/>
        <v>237.75</v>
      </c>
      <c r="X156" s="213">
        <f t="shared" si="269"/>
        <v>276.63888888888891</v>
      </c>
      <c r="Y156" s="213">
        <f t="shared" si="269"/>
        <v>314.97222222222223</v>
      </c>
      <c r="Z156" s="212">
        <f t="shared" si="269"/>
        <v>335.86111111111109</v>
      </c>
      <c r="AA156" s="188">
        <f t="shared" si="269"/>
        <v>355.52777777777777</v>
      </c>
      <c r="AB156" s="213">
        <f t="shared" si="269"/>
        <v>373.86111111111109</v>
      </c>
      <c r="AC156" s="213">
        <f t="shared" si="269"/>
        <v>415.86111111111109</v>
      </c>
      <c r="AD156" s="212">
        <f t="shared" si="269"/>
        <v>440.63888888888891</v>
      </c>
      <c r="AE156" s="188">
        <f t="shared" si="269"/>
        <v>468.08333333333337</v>
      </c>
      <c r="AF156" s="213">
        <f t="shared" si="269"/>
        <v>507.5</v>
      </c>
      <c r="AG156" s="213">
        <f t="shared" si="269"/>
        <v>536.72222222222217</v>
      </c>
      <c r="AH156" s="212">
        <f t="shared" si="269"/>
        <v>585.61111111111109</v>
      </c>
      <c r="AI156" s="213">
        <f t="shared" si="269"/>
        <v>625.5</v>
      </c>
      <c r="AJ156" s="213">
        <f t="shared" si="269"/>
        <v>684.27777777777783</v>
      </c>
      <c r="AK156" s="213">
        <f t="shared" si="269"/>
        <v>730.38888888888891</v>
      </c>
      <c r="AL156" s="212">
        <f t="shared" si="269"/>
        <v>772.94444444444446</v>
      </c>
      <c r="AM156" s="213">
        <f t="shared" si="269"/>
        <v>840.38888888888891</v>
      </c>
      <c r="AN156" s="213">
        <f t="shared" si="269"/>
        <v>860.5</v>
      </c>
      <c r="AO156" s="213">
        <f t="shared" si="269"/>
        <v>890.83333333333326</v>
      </c>
      <c r="AP156" s="212">
        <f t="shared" si="269"/>
        <v>842.5</v>
      </c>
      <c r="AQ156" s="213">
        <f t="shared" si="269"/>
        <v>770.27777777777783</v>
      </c>
      <c r="AR156" s="213">
        <f t="shared" si="269"/>
        <v>784.27777777777783</v>
      </c>
      <c r="AS156" s="213">
        <f t="shared" si="269"/>
        <v>818.05555555555554</v>
      </c>
      <c r="AT156" s="212">
        <f t="shared" si="269"/>
        <v>835.83333333333337</v>
      </c>
      <c r="AU156" s="213">
        <f t="shared" si="269"/>
        <v>843.05555555555554</v>
      </c>
      <c r="AV156" s="213">
        <f t="shared" si="269"/>
        <v>865.27777777777783</v>
      </c>
      <c r="AW156" s="213">
        <f t="shared" si="269"/>
        <v>920.27777777777783</v>
      </c>
      <c r="AX156" s="212">
        <f t="shared" si="269"/>
        <v>945.27777777777783</v>
      </c>
      <c r="AY156" s="213">
        <f t="shared" si="269"/>
        <v>920.55555555555554</v>
      </c>
      <c r="AZ156" s="213">
        <f t="shared" si="269"/>
        <v>951.11111111111109</v>
      </c>
      <c r="BA156" s="213">
        <f t="shared" si="269"/>
        <v>996.66666666666663</v>
      </c>
      <c r="BB156" s="212">
        <f t="shared" si="269"/>
        <v>943.33333333333337</v>
      </c>
      <c r="BC156" s="213">
        <f t="shared" si="269"/>
        <v>903.88888888888891</v>
      </c>
      <c r="BD156" s="213">
        <f t="shared" si="269"/>
        <v>889.44444444444446</v>
      </c>
      <c r="BE156" s="213">
        <f t="shared" si="269"/>
        <v>935</v>
      </c>
      <c r="BF156" s="212">
        <f t="shared" si="269"/>
        <v>960.55555555555554</v>
      </c>
      <c r="BG156" s="68">
        <f t="shared" si="269"/>
        <v>931.11111111111109</v>
      </c>
      <c r="BH156" s="68">
        <f t="shared" si="269"/>
        <v>936.11111111111109</v>
      </c>
      <c r="BI156" s="68">
        <f t="shared" si="269"/>
        <v>941.11111111111109</v>
      </c>
      <c r="BJ156" s="212">
        <f t="shared" si="269"/>
        <v>946.11111111111109</v>
      </c>
      <c r="BK156" s="68">
        <f t="shared" si="269"/>
        <v>946.11111111111109</v>
      </c>
      <c r="BL156" s="68">
        <f t="shared" si="269"/>
        <v>956.11111111111109</v>
      </c>
      <c r="BM156" s="68">
        <f>BM132/4+BM133/2.25+BM134</f>
        <v>956.11111111111109</v>
      </c>
      <c r="BN156" s="212">
        <f t="shared" si="269"/>
        <v>976.11111111111109</v>
      </c>
      <c r="BO156" s="68">
        <f t="shared" si="269"/>
        <v>986.11111111111109</v>
      </c>
      <c r="BP156" s="68">
        <f t="shared" si="269"/>
        <v>991.11111111111109</v>
      </c>
      <c r="BQ156" s="68">
        <f t="shared" si="269"/>
        <v>1021.1111111111111</v>
      </c>
      <c r="BR156" s="212">
        <f t="shared" si="269"/>
        <v>1056.1111111111111</v>
      </c>
      <c r="BS156" s="68">
        <f t="shared" si="269"/>
        <v>1066.1111111111111</v>
      </c>
      <c r="BT156" s="68">
        <f t="shared" ref="BT156:BZ156" si="270">BT132/4+BT133/2.25+BT134</f>
        <v>1061.1111111111111</v>
      </c>
      <c r="BU156" s="68">
        <f t="shared" si="270"/>
        <v>1066.1111111111111</v>
      </c>
      <c r="BV156" s="212">
        <f t="shared" si="270"/>
        <v>1076.1111111111111</v>
      </c>
      <c r="BW156" s="68">
        <f t="shared" si="270"/>
        <v>1106.1111111111111</v>
      </c>
      <c r="BX156" s="68">
        <f t="shared" si="270"/>
        <v>1136.1111111111111</v>
      </c>
      <c r="BY156" s="68">
        <f t="shared" si="270"/>
        <v>1156.1111111111111</v>
      </c>
      <c r="BZ156" s="212">
        <f t="shared" si="270"/>
        <v>1206.1111111111111</v>
      </c>
      <c r="CA156" s="68">
        <f t="shared" ref="CA156:CP156" si="271">CA132/4+CA133/2.25+CA134</f>
        <v>1231.1111111111111</v>
      </c>
      <c r="CB156" s="68">
        <f t="shared" si="271"/>
        <v>1246.1111111111111</v>
      </c>
      <c r="CC156" s="68">
        <f t="shared" si="271"/>
        <v>1271.1111111111111</v>
      </c>
      <c r="CD156" s="212">
        <f t="shared" si="271"/>
        <v>1301.1111111111111</v>
      </c>
      <c r="CE156" s="68">
        <f t="shared" si="271"/>
        <v>1281.1111111111111</v>
      </c>
      <c r="CF156" s="68">
        <f t="shared" si="271"/>
        <v>1251.1111111111111</v>
      </c>
      <c r="CG156" s="68">
        <f t="shared" si="271"/>
        <v>1236.1111111111111</v>
      </c>
      <c r="CH156" s="212">
        <f t="shared" si="271"/>
        <v>1236.1111111111111</v>
      </c>
      <c r="CI156" s="68">
        <f t="shared" si="271"/>
        <v>1246.1111111111111</v>
      </c>
      <c r="CJ156" s="68">
        <f t="shared" si="271"/>
        <v>1286.1111111111111</v>
      </c>
      <c r="CK156" s="68">
        <f t="shared" si="271"/>
        <v>1391.1111111111111</v>
      </c>
      <c r="CL156" s="212">
        <f t="shared" si="271"/>
        <v>1451.1111111111111</v>
      </c>
      <c r="CM156" s="68">
        <f t="shared" si="271"/>
        <v>1476.1111111111111</v>
      </c>
      <c r="CN156" s="68">
        <f t="shared" si="271"/>
        <v>1536.1111111111111</v>
      </c>
      <c r="CO156" s="68">
        <f t="shared" si="271"/>
        <v>1631.1111111111111</v>
      </c>
      <c r="CP156" s="212">
        <f t="shared" si="271"/>
        <v>1741.1111111111111</v>
      </c>
      <c r="CQ156" s="68">
        <f t="shared" ref="CQ156:DB156" si="272">CQ132/4+CQ133/2.25+CQ134</f>
        <v>1781.1111111111111</v>
      </c>
      <c r="CR156" s="68">
        <f t="shared" si="272"/>
        <v>1791.1111111111111</v>
      </c>
      <c r="CS156" s="68">
        <f t="shared" si="272"/>
        <v>1811.1111111111111</v>
      </c>
      <c r="CT156" s="212">
        <f t="shared" si="272"/>
        <v>1831.1111111111111</v>
      </c>
      <c r="CU156" s="68">
        <f t="shared" si="272"/>
        <v>1786.1111111111111</v>
      </c>
      <c r="CV156" s="68">
        <f t="shared" si="272"/>
        <v>1586.1111111111111</v>
      </c>
      <c r="CW156" s="68">
        <f t="shared" si="272"/>
        <v>1386.1111111111111</v>
      </c>
      <c r="CX156" s="212">
        <f t="shared" si="272"/>
        <v>1326.1111111111111</v>
      </c>
      <c r="CY156" s="68">
        <f t="shared" si="272"/>
        <v>1391.1111111111111</v>
      </c>
      <c r="CZ156" s="68">
        <f t="shared" si="272"/>
        <v>1506.1111111111111</v>
      </c>
      <c r="DA156" s="68">
        <f t="shared" si="272"/>
        <v>1631.1111111111111</v>
      </c>
      <c r="DB156" s="212">
        <f t="shared" si="272"/>
        <v>1691.1111111111111</v>
      </c>
      <c r="DC156" s="68">
        <f t="shared" ref="DC156:DF156" si="273">DC132/4+DC133/2.25+DC134</f>
        <v>1591.1111111111111</v>
      </c>
      <c r="DD156" s="68">
        <f t="shared" si="273"/>
        <v>1551.1111111111111</v>
      </c>
      <c r="DE156" s="68">
        <f t="shared" si="273"/>
        <v>1561.1111111111111</v>
      </c>
      <c r="DF156" s="213">
        <f t="shared" si="273"/>
        <v>1531.1111111111111</v>
      </c>
      <c r="DG156" s="188">
        <f t="shared" ref="DG156:DJ156" si="274">DG132/4+DG133/2.25+DG134</f>
        <v>1556.1111111111111</v>
      </c>
      <c r="DH156" s="68">
        <f t="shared" si="274"/>
        <v>1571.1111111111111</v>
      </c>
      <c r="DI156" s="68">
        <f t="shared" si="274"/>
        <v>1621.1111111111111</v>
      </c>
      <c r="DJ156" s="213">
        <f t="shared" si="274"/>
        <v>1646.1111111111111</v>
      </c>
      <c r="DK156" s="188">
        <f t="shared" ref="DK156:DM156" si="275">DK132/4+DK133/2.25+DK134</f>
        <v>1666.1111111111111</v>
      </c>
      <c r="DL156" s="68">
        <f t="shared" si="275"/>
        <v>1671.1111111111111</v>
      </c>
      <c r="DM156" s="68">
        <f t="shared" si="275"/>
        <v>1646.1111111111111</v>
      </c>
      <c r="DN156" s="212">
        <f>DN132/4+DN133/2.25+DN134</f>
        <v>1651.1111111111111</v>
      </c>
      <c r="DO156" s="213">
        <f t="shared" ref="DO156:DR156" si="276">DO132/4+DO133/2.25+DO134</f>
        <v>1686.1111111111111</v>
      </c>
      <c r="DP156" s="213">
        <f t="shared" si="276"/>
        <v>1731.1111111111111</v>
      </c>
      <c r="DQ156" s="213">
        <f t="shared" si="276"/>
        <v>1781.1111111111111</v>
      </c>
      <c r="DR156" s="213">
        <f t="shared" si="276"/>
        <v>1791.1111111111111</v>
      </c>
      <c r="TI156" s="70">
        <f>AVERAGE(G156:J156)</f>
        <v>135.30555555555554</v>
      </c>
      <c r="TJ156" s="70">
        <f>AVERAGE(K156:N156)</f>
        <v>158.77777777777777</v>
      </c>
      <c r="TK156" s="70">
        <f>AVERAGE(O156:R156)</f>
        <v>182.19444444444446</v>
      </c>
      <c r="TL156" s="70">
        <f>AVERAGE(S156:V156)</f>
        <v>195.30555555555557</v>
      </c>
      <c r="TM156" s="70">
        <f>AVERAGE(W156:Z156)</f>
        <v>291.30555555555554</v>
      </c>
      <c r="TN156" s="70">
        <f>AVERAGE(AA156:AD156)</f>
        <v>396.47222222222223</v>
      </c>
      <c r="TO156" s="70">
        <f>AVERAGE(AE156:AH156)</f>
        <v>524.47916666666674</v>
      </c>
      <c r="TP156" s="70">
        <f>AVERAGE(AI156:AL156)</f>
        <v>703.27777777777783</v>
      </c>
      <c r="TQ156" s="70">
        <f>AVERAGE(AM156:AP156)</f>
        <v>858.55555555555554</v>
      </c>
      <c r="TR156" s="70">
        <f>AVERAGE(AQ156:AT156)</f>
        <v>802.1111111111112</v>
      </c>
      <c r="TS156" s="70">
        <f>AVERAGE(AU156:AX156)</f>
        <v>893.47222222222229</v>
      </c>
      <c r="TT156" s="70">
        <f>AVERAGE(AY156:BB156)</f>
        <v>952.91666666666663</v>
      </c>
      <c r="TU156" s="70">
        <f>AVERAGE(BC156:BF156)</f>
        <v>922.22222222222229</v>
      </c>
      <c r="TV156" s="70">
        <f>AVERAGE(BG156:BJ156)</f>
        <v>938.61111111111109</v>
      </c>
      <c r="TW156" s="70">
        <f>AVERAGE(BK156:BN156)</f>
        <v>958.61111111111109</v>
      </c>
      <c r="TX156" s="70">
        <f>AVERAGE(BO156:BR156)</f>
        <v>1013.6111111111111</v>
      </c>
      <c r="TY156" s="70">
        <f>AVERAGE(BS156:BV156)</f>
        <v>1067.3611111111111</v>
      </c>
      <c r="TZ156" s="70">
        <f>AVERAGE(BW156:BZ156)</f>
        <v>1151.1111111111111</v>
      </c>
      <c r="UA156" s="70">
        <f>AVERAGE(CA156:CD156)</f>
        <v>1262.3611111111111</v>
      </c>
      <c r="UB156" s="70">
        <f>AVERAGE(CE156:CH156)</f>
        <v>1251.1111111111111</v>
      </c>
      <c r="UC156" s="70">
        <f>AVERAGE(CI156:CL156)</f>
        <v>1343.6111111111111</v>
      </c>
      <c r="UD156" s="70">
        <f>AVERAGE(CM156:CP156)</f>
        <v>1596.1111111111111</v>
      </c>
      <c r="UE156" s="70">
        <f>AVERAGE(CQ156:CT156)</f>
        <v>1803.6111111111111</v>
      </c>
      <c r="UF156" s="70">
        <f>AVERAGE(CU156:CX156)</f>
        <v>1521.1111111111111</v>
      </c>
      <c r="UG156" s="70">
        <f>AVERAGE(CY156:DB156)</f>
        <v>1554.8611111111111</v>
      </c>
      <c r="UH156" s="70">
        <f>AVERAGE(DC156:DF156)</f>
        <v>1558.6111111111111</v>
      </c>
      <c r="UI156" s="70">
        <f t="shared" si="252"/>
        <v>1598.6111111111111</v>
      </c>
      <c r="UJ156" s="70">
        <f t="shared" ref="UJ156:UK160" si="277">AVERAGEIF($G$3:$SZ$3,UJ$3,$G156:$SZ156)</f>
        <v>1658.6111111111111</v>
      </c>
      <c r="UK156" s="70">
        <f t="shared" si="277"/>
        <v>1747.3611111111111</v>
      </c>
    </row>
    <row r="157" spans="1:557">
      <c r="B157" s="1" t="s">
        <v>64</v>
      </c>
      <c r="G157" s="190">
        <f>G137/4+G138/2.25+G139</f>
        <v>33.333333333333336</v>
      </c>
      <c r="H157" s="42">
        <f t="shared" ref="H157:BS157" si="278">H137/4+H138/2.25+H139</f>
        <v>37.777777777777779</v>
      </c>
      <c r="I157" s="42">
        <f t="shared" si="278"/>
        <v>43.555555555555557</v>
      </c>
      <c r="J157" s="216">
        <f t="shared" si="278"/>
        <v>48.888888888888886</v>
      </c>
      <c r="K157" s="190">
        <f t="shared" si="278"/>
        <v>53.333333333333336</v>
      </c>
      <c r="L157" s="42">
        <f t="shared" si="278"/>
        <v>59.111111111111114</v>
      </c>
      <c r="M157" s="42">
        <f t="shared" si="278"/>
        <v>66.666666666666671</v>
      </c>
      <c r="N157" s="216">
        <f t="shared" si="278"/>
        <v>78.333333333333329</v>
      </c>
      <c r="O157" s="190">
        <f t="shared" si="278"/>
        <v>87.777777777777771</v>
      </c>
      <c r="P157" s="42">
        <f t="shared" si="278"/>
        <v>87.777777777777771</v>
      </c>
      <c r="Q157" s="42">
        <f t="shared" si="278"/>
        <v>87.777777777777771</v>
      </c>
      <c r="R157" s="216">
        <f t="shared" si="278"/>
        <v>87.777777777777771</v>
      </c>
      <c r="S157" s="190">
        <f t="shared" si="278"/>
        <v>87.777777777777771</v>
      </c>
      <c r="T157" s="42">
        <f t="shared" si="278"/>
        <v>90.777777777777771</v>
      </c>
      <c r="U157" s="42">
        <f t="shared" si="278"/>
        <v>97.777777777777771</v>
      </c>
      <c r="V157" s="216">
        <f t="shared" si="278"/>
        <v>127.22222222222223</v>
      </c>
      <c r="W157" s="190">
        <f t="shared" si="278"/>
        <v>136.66666666666669</v>
      </c>
      <c r="X157" s="42">
        <f t="shared" si="278"/>
        <v>171.11111111111111</v>
      </c>
      <c r="Y157" s="42">
        <f t="shared" si="278"/>
        <v>200.55555555555554</v>
      </c>
      <c r="Z157" s="216">
        <f t="shared" si="278"/>
        <v>205.88888888888889</v>
      </c>
      <c r="AA157" s="190">
        <f t="shared" si="278"/>
        <v>207.55555555555554</v>
      </c>
      <c r="AB157" s="42">
        <f t="shared" si="278"/>
        <v>210</v>
      </c>
      <c r="AC157" s="42">
        <f t="shared" si="278"/>
        <v>203.22222222222223</v>
      </c>
      <c r="AD157" s="216">
        <f>AD137/4+AD138/2.25+AD139</f>
        <v>188.22222222222223</v>
      </c>
      <c r="AE157" s="190">
        <f t="shared" si="278"/>
        <v>190.22222222222223</v>
      </c>
      <c r="AF157" s="42">
        <f t="shared" si="278"/>
        <v>221.11111111111111</v>
      </c>
      <c r="AG157" s="42">
        <f t="shared" si="278"/>
        <v>246.44444444444446</v>
      </c>
      <c r="AH157" s="216">
        <f t="shared" si="278"/>
        <v>283.88888888888891</v>
      </c>
      <c r="AI157" s="43">
        <f t="shared" si="278"/>
        <v>288.33333333333331</v>
      </c>
      <c r="AJ157" s="42">
        <f t="shared" si="278"/>
        <v>333.66666666666669</v>
      </c>
      <c r="AK157" s="42">
        <f t="shared" si="278"/>
        <v>339</v>
      </c>
      <c r="AL157" s="216">
        <f t="shared" si="278"/>
        <v>346.11111111111109</v>
      </c>
      <c r="AM157" s="43">
        <f t="shared" si="278"/>
        <v>378.33333333333331</v>
      </c>
      <c r="AN157" s="42">
        <f t="shared" si="278"/>
        <v>393.33333333333331</v>
      </c>
      <c r="AO157" s="42">
        <f t="shared" si="278"/>
        <v>404.44444444444446</v>
      </c>
      <c r="AP157" s="216">
        <f t="shared" si="278"/>
        <v>396.66666666666669</v>
      </c>
      <c r="AQ157" s="43">
        <f t="shared" si="278"/>
        <v>341.11111111111109</v>
      </c>
      <c r="AR157" s="42">
        <f t="shared" si="278"/>
        <v>336.66666666666669</v>
      </c>
      <c r="AS157" s="42">
        <f t="shared" si="278"/>
        <v>347.22222222222223</v>
      </c>
      <c r="AT157" s="216">
        <f t="shared" si="278"/>
        <v>357.22222222222223</v>
      </c>
      <c r="AU157" s="43">
        <f t="shared" si="278"/>
        <v>352.22222222222223</v>
      </c>
      <c r="AV157" s="42">
        <f t="shared" si="278"/>
        <v>357.22222222222223</v>
      </c>
      <c r="AW157" s="42">
        <f t="shared" si="278"/>
        <v>392.22222222222223</v>
      </c>
      <c r="AX157" s="216">
        <f t="shared" si="278"/>
        <v>402.22222222222223</v>
      </c>
      <c r="AY157" s="43">
        <f t="shared" si="278"/>
        <v>417.22222222222223</v>
      </c>
      <c r="AZ157" s="42">
        <f t="shared" si="278"/>
        <v>422.22222222222223</v>
      </c>
      <c r="BA157" s="42">
        <f t="shared" si="278"/>
        <v>416.11111111111109</v>
      </c>
      <c r="BB157" s="216">
        <f t="shared" si="278"/>
        <v>400</v>
      </c>
      <c r="BC157" s="43">
        <f t="shared" si="278"/>
        <v>385</v>
      </c>
      <c r="BD157" s="42">
        <f t="shared" si="278"/>
        <v>380</v>
      </c>
      <c r="BE157" s="42">
        <f t="shared" si="278"/>
        <v>380</v>
      </c>
      <c r="BF157" s="216">
        <f t="shared" si="278"/>
        <v>380</v>
      </c>
      <c r="BG157" s="69">
        <f t="shared" si="278"/>
        <v>365</v>
      </c>
      <c r="BH157" s="69">
        <f t="shared" si="278"/>
        <v>365</v>
      </c>
      <c r="BI157" s="69">
        <f t="shared" si="278"/>
        <v>375</v>
      </c>
      <c r="BJ157" s="216">
        <f t="shared" si="278"/>
        <v>385</v>
      </c>
      <c r="BK157" s="69">
        <f t="shared" si="278"/>
        <v>385</v>
      </c>
      <c r="BL157" s="69">
        <f t="shared" si="278"/>
        <v>385</v>
      </c>
      <c r="BM157" s="69">
        <f t="shared" si="278"/>
        <v>375</v>
      </c>
      <c r="BN157" s="216">
        <f t="shared" si="278"/>
        <v>380</v>
      </c>
      <c r="BO157" s="69">
        <f t="shared" si="278"/>
        <v>390</v>
      </c>
      <c r="BP157" s="69">
        <f t="shared" si="278"/>
        <v>385</v>
      </c>
      <c r="BQ157" s="69">
        <f t="shared" si="278"/>
        <v>385</v>
      </c>
      <c r="BR157" s="634">
        <f t="shared" si="278"/>
        <v>390</v>
      </c>
      <c r="BS157" s="69">
        <f t="shared" si="278"/>
        <v>380</v>
      </c>
      <c r="BT157" s="69">
        <f t="shared" ref="BT157:BZ157" si="279">BT137/4+BT138/2.25+BT139</f>
        <v>365</v>
      </c>
      <c r="BU157" s="69">
        <f t="shared" si="279"/>
        <v>360</v>
      </c>
      <c r="BV157" s="634">
        <f t="shared" si="279"/>
        <v>360</v>
      </c>
      <c r="BW157" s="69">
        <f t="shared" si="279"/>
        <v>370</v>
      </c>
      <c r="BX157" s="69">
        <f t="shared" si="279"/>
        <v>390</v>
      </c>
      <c r="BY157" s="69">
        <f t="shared" si="279"/>
        <v>400</v>
      </c>
      <c r="BZ157" s="634">
        <f t="shared" si="279"/>
        <v>410</v>
      </c>
      <c r="CA157" s="69">
        <f t="shared" ref="CA157:CL157" si="280">CA137/4+CA138/2.25+CA139</f>
        <v>410</v>
      </c>
      <c r="CB157" s="69">
        <f t="shared" si="280"/>
        <v>420</v>
      </c>
      <c r="CC157" s="69">
        <f t="shared" si="280"/>
        <v>440</v>
      </c>
      <c r="CD157" s="634">
        <f t="shared" si="280"/>
        <v>490</v>
      </c>
      <c r="CE157" s="69">
        <f t="shared" si="280"/>
        <v>475</v>
      </c>
      <c r="CF157" s="69">
        <f t="shared" si="280"/>
        <v>465</v>
      </c>
      <c r="CG157" s="69">
        <f t="shared" si="280"/>
        <v>470</v>
      </c>
      <c r="CH157" s="634">
        <f t="shared" si="280"/>
        <v>490</v>
      </c>
      <c r="CI157" s="69">
        <f t="shared" si="280"/>
        <v>470</v>
      </c>
      <c r="CJ157" s="69">
        <f t="shared" si="280"/>
        <v>470</v>
      </c>
      <c r="CK157" s="69">
        <f t="shared" si="280"/>
        <v>515</v>
      </c>
      <c r="CL157" s="634">
        <f t="shared" si="280"/>
        <v>540</v>
      </c>
      <c r="CM157" s="69">
        <f t="shared" ref="CM157:CT157" si="281">CM137/4+CM138/2.25+CM139</f>
        <v>535</v>
      </c>
      <c r="CN157" s="69">
        <f t="shared" si="281"/>
        <v>560</v>
      </c>
      <c r="CO157" s="69">
        <f t="shared" si="281"/>
        <v>620</v>
      </c>
      <c r="CP157" s="634">
        <f t="shared" si="281"/>
        <v>670</v>
      </c>
      <c r="CQ157" s="69">
        <f t="shared" si="281"/>
        <v>675</v>
      </c>
      <c r="CR157" s="69">
        <f t="shared" si="281"/>
        <v>680</v>
      </c>
      <c r="CS157" s="69">
        <f t="shared" si="281"/>
        <v>695</v>
      </c>
      <c r="CT157" s="634">
        <f t="shared" si="281"/>
        <v>705</v>
      </c>
      <c r="CU157" s="69">
        <f t="shared" ref="CU157:DB157" si="282">CU137/4+CU138/2.25+CU139</f>
        <v>680</v>
      </c>
      <c r="CV157" s="69">
        <f t="shared" si="282"/>
        <v>575</v>
      </c>
      <c r="CW157" s="69">
        <f t="shared" si="282"/>
        <v>520</v>
      </c>
      <c r="CX157" s="634">
        <f t="shared" si="282"/>
        <v>495</v>
      </c>
      <c r="CY157" s="69">
        <f t="shared" si="282"/>
        <v>535</v>
      </c>
      <c r="CZ157" s="69">
        <f t="shared" si="282"/>
        <v>600</v>
      </c>
      <c r="DA157" s="69">
        <f t="shared" si="282"/>
        <v>650</v>
      </c>
      <c r="DB157" s="634">
        <f t="shared" si="282"/>
        <v>680</v>
      </c>
      <c r="DC157" s="69">
        <f t="shared" ref="DC157:DF157" si="283">DC137/4+DC138/2.25+DC139</f>
        <v>650</v>
      </c>
      <c r="DD157" s="69">
        <f t="shared" si="283"/>
        <v>650</v>
      </c>
      <c r="DE157" s="69">
        <f t="shared" si="283"/>
        <v>670</v>
      </c>
      <c r="DF157" s="42">
        <f t="shared" si="283"/>
        <v>650</v>
      </c>
      <c r="DG157" s="675">
        <f t="shared" ref="DG157:DJ157" si="284">DG137/4+DG138/2.25+DG139</f>
        <v>680</v>
      </c>
      <c r="DH157" s="69">
        <f t="shared" si="284"/>
        <v>700</v>
      </c>
      <c r="DI157" s="69">
        <f t="shared" si="284"/>
        <v>740</v>
      </c>
      <c r="DJ157" s="42">
        <f t="shared" si="284"/>
        <v>760</v>
      </c>
      <c r="DK157" s="675">
        <f t="shared" ref="DK157:DM157" si="285">DK137/4+DK138/2.25+DK139</f>
        <v>780</v>
      </c>
      <c r="DL157" s="69">
        <f t="shared" si="285"/>
        <v>790</v>
      </c>
      <c r="DM157" s="69">
        <f t="shared" si="285"/>
        <v>780</v>
      </c>
      <c r="DN157" s="634">
        <f>DN137/4+DN138/2.25+DN139</f>
        <v>800</v>
      </c>
      <c r="DO157" s="42">
        <f t="shared" ref="DO157:DR157" si="286">DO137/4+DO138/2.25+DO139</f>
        <v>820</v>
      </c>
      <c r="DP157" s="42">
        <f t="shared" si="286"/>
        <v>850</v>
      </c>
      <c r="DQ157" s="42">
        <f t="shared" si="286"/>
        <v>870</v>
      </c>
      <c r="DR157" s="42">
        <f t="shared" si="286"/>
        <v>880</v>
      </c>
      <c r="TI157" s="36">
        <f>AVERAGE(G157:J157)</f>
        <v>40.888888888888886</v>
      </c>
      <c r="TJ157" s="36">
        <f>AVERAGE(K157:N157)</f>
        <v>64.361111111111114</v>
      </c>
      <c r="TK157" s="36">
        <f>AVERAGE(O157:R157)</f>
        <v>87.777777777777771</v>
      </c>
      <c r="TL157" s="36">
        <f>AVERAGE(S157:V157)</f>
        <v>100.88888888888889</v>
      </c>
      <c r="TM157" s="36">
        <f>AVERAGE(W157:Z157)</f>
        <v>178.55555555555557</v>
      </c>
      <c r="TN157" s="36">
        <f>AVERAGE(AA157:AD157)</f>
        <v>202.25</v>
      </c>
      <c r="TO157" s="36">
        <f>AVERAGE(AE157:AH157)</f>
        <v>235.41666666666669</v>
      </c>
      <c r="TP157" s="36">
        <f>AVERAGE(AI157:AL157)</f>
        <v>326.77777777777777</v>
      </c>
      <c r="TQ157" s="36">
        <f>AVERAGE(AM157:AP157)</f>
        <v>393.19444444444446</v>
      </c>
      <c r="TR157" s="36">
        <f>AVERAGE(AQ157:AT157)</f>
        <v>345.55555555555554</v>
      </c>
      <c r="TS157" s="36">
        <f>AVERAGE(AU157:AX157)</f>
        <v>375.97222222222223</v>
      </c>
      <c r="TT157" s="36">
        <f>AVERAGE(AY157:BB157)</f>
        <v>413.88888888888891</v>
      </c>
      <c r="TU157" s="36">
        <f>AVERAGE(BC157:BF157)</f>
        <v>381.25</v>
      </c>
      <c r="TV157" s="36">
        <f>AVERAGE(BG157:BJ157)</f>
        <v>372.5</v>
      </c>
      <c r="TW157" s="36">
        <f>AVERAGE(BK157:BN157)</f>
        <v>381.25</v>
      </c>
      <c r="TX157" s="36">
        <f>AVERAGE(BO157:BR157)</f>
        <v>387.5</v>
      </c>
      <c r="TY157" s="36">
        <f>AVERAGE(BS157:BV157)</f>
        <v>366.25</v>
      </c>
      <c r="TZ157" s="36">
        <f>AVERAGE(BW157:BZ157)</f>
        <v>392.5</v>
      </c>
      <c r="UA157" s="36">
        <f>AVERAGE(CA157:CD157)</f>
        <v>440</v>
      </c>
      <c r="UB157" s="36">
        <f>AVERAGE(CE157:CH157)</f>
        <v>475</v>
      </c>
      <c r="UC157" s="36">
        <f>AVERAGE(CI157:CL157)</f>
        <v>498.75</v>
      </c>
      <c r="UD157" s="36">
        <f>AVERAGE(CM157:CP157)</f>
        <v>596.25</v>
      </c>
      <c r="UE157" s="36">
        <f>AVERAGE(CQ157:CT157)</f>
        <v>688.75</v>
      </c>
      <c r="UF157" s="36">
        <f>AVERAGE(CU157:CX157)</f>
        <v>567.5</v>
      </c>
      <c r="UG157" s="36">
        <f>AVERAGE(CY157:DB157)</f>
        <v>616.25</v>
      </c>
      <c r="UH157" s="36">
        <f>AVERAGE(DC157:DF157)</f>
        <v>655</v>
      </c>
      <c r="UI157" s="36">
        <f t="shared" si="252"/>
        <v>720</v>
      </c>
      <c r="UJ157" s="36">
        <f t="shared" si="277"/>
        <v>787.5</v>
      </c>
      <c r="UK157" s="36">
        <f t="shared" si="277"/>
        <v>855</v>
      </c>
    </row>
    <row r="158" spans="1:557">
      <c r="B158" s="1" t="s">
        <v>65</v>
      </c>
      <c r="G158" s="190">
        <f>G142/4+G143/2.25+G144</f>
        <v>45.333333333333336</v>
      </c>
      <c r="H158" s="42">
        <f t="shared" ref="H158:BS158" si="287">H142/4+H143/2.25+H144</f>
        <v>45.333333333333336</v>
      </c>
      <c r="I158" s="42">
        <f t="shared" si="287"/>
        <v>45.333333333333336</v>
      </c>
      <c r="J158" s="216">
        <f t="shared" si="287"/>
        <v>45.333333333333336</v>
      </c>
      <c r="K158" s="190">
        <f t="shared" si="287"/>
        <v>45.333333333333336</v>
      </c>
      <c r="L158" s="42">
        <f t="shared" si="287"/>
        <v>45.333333333333336</v>
      </c>
      <c r="M158" s="42">
        <f t="shared" si="287"/>
        <v>45.333333333333336</v>
      </c>
      <c r="N158" s="216">
        <f t="shared" si="287"/>
        <v>45.333333333333336</v>
      </c>
      <c r="O158" s="190">
        <f t="shared" si="287"/>
        <v>45.333333333333336</v>
      </c>
      <c r="P158" s="42">
        <f t="shared" si="287"/>
        <v>45.333333333333336</v>
      </c>
      <c r="Q158" s="42">
        <f t="shared" si="287"/>
        <v>45.333333333333336</v>
      </c>
      <c r="R158" s="216">
        <f t="shared" si="287"/>
        <v>45.333333333333336</v>
      </c>
      <c r="S158" s="190">
        <f t="shared" si="287"/>
        <v>45.333333333333336</v>
      </c>
      <c r="T158" s="42">
        <f t="shared" si="287"/>
        <v>45.333333333333336</v>
      </c>
      <c r="U158" s="42">
        <f t="shared" si="287"/>
        <v>45.333333333333336</v>
      </c>
      <c r="V158" s="216">
        <f t="shared" si="287"/>
        <v>45.333333333333336</v>
      </c>
      <c r="W158" s="190">
        <f t="shared" si="287"/>
        <v>52</v>
      </c>
      <c r="X158" s="42">
        <f t="shared" si="287"/>
        <v>56.444444444444443</v>
      </c>
      <c r="Y158" s="42">
        <f t="shared" si="287"/>
        <v>65.333333333333329</v>
      </c>
      <c r="Z158" s="216">
        <f t="shared" si="287"/>
        <v>80.888888888888886</v>
      </c>
      <c r="AA158" s="190">
        <f t="shared" si="287"/>
        <v>98.888888888888886</v>
      </c>
      <c r="AB158" s="42">
        <f t="shared" si="287"/>
        <v>114.77777777777777</v>
      </c>
      <c r="AC158" s="42">
        <f t="shared" si="287"/>
        <v>146.77777777777777</v>
      </c>
      <c r="AD158" s="216">
        <f t="shared" si="287"/>
        <v>173.66666666666669</v>
      </c>
      <c r="AE158" s="190">
        <f t="shared" si="287"/>
        <v>195.55555555555554</v>
      </c>
      <c r="AF158" s="42">
        <f t="shared" si="287"/>
        <v>186.66666666666669</v>
      </c>
      <c r="AG158" s="42">
        <f t="shared" si="287"/>
        <v>174.44444444444446</v>
      </c>
      <c r="AH158" s="216">
        <f t="shared" si="287"/>
        <v>172.22222222222223</v>
      </c>
      <c r="AI158" s="43">
        <f t="shared" si="287"/>
        <v>179.44444444444446</v>
      </c>
      <c r="AJ158" s="42">
        <f t="shared" si="287"/>
        <v>188.88888888888889</v>
      </c>
      <c r="AK158" s="42">
        <f t="shared" si="287"/>
        <v>226.66666666666669</v>
      </c>
      <c r="AL158" s="216">
        <f t="shared" si="287"/>
        <v>257.66666666666669</v>
      </c>
      <c r="AM158" s="43">
        <f t="shared" si="287"/>
        <v>292.88888888888891</v>
      </c>
      <c r="AN158" s="42">
        <f t="shared" si="287"/>
        <v>298</v>
      </c>
      <c r="AO158" s="42">
        <f t="shared" si="287"/>
        <v>317.22222222222223</v>
      </c>
      <c r="AP158" s="216">
        <f t="shared" si="287"/>
        <v>276.66666666666669</v>
      </c>
      <c r="AQ158" s="43">
        <f t="shared" si="287"/>
        <v>260</v>
      </c>
      <c r="AR158" s="42">
        <f t="shared" si="287"/>
        <v>274</v>
      </c>
      <c r="AS158" s="42">
        <f t="shared" si="287"/>
        <v>295</v>
      </c>
      <c r="AT158" s="216">
        <f t="shared" si="287"/>
        <v>300.55555555555554</v>
      </c>
      <c r="AU158" s="43">
        <f t="shared" si="287"/>
        <v>310.55555555555554</v>
      </c>
      <c r="AV158" s="42">
        <f t="shared" si="287"/>
        <v>325.55555555555554</v>
      </c>
      <c r="AW158" s="42">
        <f t="shared" si="287"/>
        <v>338.33333333333331</v>
      </c>
      <c r="AX158" s="216">
        <f t="shared" si="287"/>
        <v>351.11111111111109</v>
      </c>
      <c r="AY158" s="43">
        <f t="shared" si="287"/>
        <v>348.88888888888891</v>
      </c>
      <c r="AZ158" s="42">
        <f t="shared" si="287"/>
        <v>366.66666666666669</v>
      </c>
      <c r="BA158" s="42">
        <f t="shared" si="287"/>
        <v>394.44444444444446</v>
      </c>
      <c r="BB158" s="216">
        <f t="shared" si="287"/>
        <v>352.22222222222223</v>
      </c>
      <c r="BC158" s="43">
        <f t="shared" si="287"/>
        <v>312.77777777777777</v>
      </c>
      <c r="BD158" s="42">
        <f t="shared" si="287"/>
        <v>298.33333333333331</v>
      </c>
      <c r="BE158" s="42">
        <f t="shared" si="287"/>
        <v>328.88888888888891</v>
      </c>
      <c r="BF158" s="216">
        <f t="shared" si="287"/>
        <v>334.44444444444446</v>
      </c>
      <c r="BG158" s="69">
        <f t="shared" si="287"/>
        <v>320</v>
      </c>
      <c r="BH158" s="69">
        <f t="shared" si="287"/>
        <v>320</v>
      </c>
      <c r="BI158" s="69">
        <f t="shared" si="287"/>
        <v>330</v>
      </c>
      <c r="BJ158" s="216">
        <f t="shared" si="287"/>
        <v>325</v>
      </c>
      <c r="BK158" s="69">
        <f t="shared" si="287"/>
        <v>325</v>
      </c>
      <c r="BL158" s="69">
        <f t="shared" si="287"/>
        <v>335</v>
      </c>
      <c r="BM158" s="69">
        <f t="shared" si="287"/>
        <v>345</v>
      </c>
      <c r="BN158" s="216">
        <f t="shared" si="287"/>
        <v>360</v>
      </c>
      <c r="BO158" s="69">
        <f t="shared" si="287"/>
        <v>360</v>
      </c>
      <c r="BP158" s="69">
        <f t="shared" si="287"/>
        <v>370</v>
      </c>
      <c r="BQ158" s="69">
        <f t="shared" si="287"/>
        <v>390</v>
      </c>
      <c r="BR158" s="634">
        <f t="shared" si="287"/>
        <v>420</v>
      </c>
      <c r="BS158" s="69">
        <f t="shared" si="287"/>
        <v>440</v>
      </c>
      <c r="BT158" s="69">
        <f t="shared" ref="BT158:BZ158" si="288">BT142/4+BT143/2.25+BT144</f>
        <v>450</v>
      </c>
      <c r="BU158" s="69">
        <f t="shared" si="288"/>
        <v>460</v>
      </c>
      <c r="BV158" s="634">
        <f t="shared" si="288"/>
        <v>470</v>
      </c>
      <c r="BW158" s="69">
        <f t="shared" si="288"/>
        <v>480</v>
      </c>
      <c r="BX158" s="69">
        <f t="shared" si="288"/>
        <v>480</v>
      </c>
      <c r="BY158" s="69">
        <f t="shared" si="288"/>
        <v>480</v>
      </c>
      <c r="BZ158" s="634">
        <f t="shared" si="288"/>
        <v>510</v>
      </c>
      <c r="CA158" s="69">
        <f t="shared" ref="CA158:CL158" si="289">CA142/4+CA143/2.25+CA144</f>
        <v>520</v>
      </c>
      <c r="CB158" s="69">
        <f t="shared" si="289"/>
        <v>510</v>
      </c>
      <c r="CC158" s="69">
        <f t="shared" si="289"/>
        <v>510</v>
      </c>
      <c r="CD158" s="634">
        <f t="shared" si="289"/>
        <v>490</v>
      </c>
      <c r="CE158" s="69">
        <f t="shared" si="289"/>
        <v>480</v>
      </c>
      <c r="CF158" s="69">
        <f t="shared" si="289"/>
        <v>460</v>
      </c>
      <c r="CG158" s="69">
        <f t="shared" si="289"/>
        <v>440</v>
      </c>
      <c r="CH158" s="634">
        <f t="shared" si="289"/>
        <v>420</v>
      </c>
      <c r="CI158" s="69">
        <f t="shared" si="289"/>
        <v>430</v>
      </c>
      <c r="CJ158" s="69">
        <f t="shared" si="289"/>
        <v>460</v>
      </c>
      <c r="CK158" s="69">
        <f t="shared" si="289"/>
        <v>510</v>
      </c>
      <c r="CL158" s="634">
        <f t="shared" si="289"/>
        <v>530</v>
      </c>
      <c r="CM158" s="69">
        <f t="shared" ref="CM158:CT158" si="290">CM142/4+CM143/2.25+CM144</f>
        <v>530</v>
      </c>
      <c r="CN158" s="69">
        <f t="shared" si="290"/>
        <v>555</v>
      </c>
      <c r="CO158" s="69">
        <f t="shared" si="290"/>
        <v>580</v>
      </c>
      <c r="CP158" s="634">
        <f t="shared" si="290"/>
        <v>630</v>
      </c>
      <c r="CQ158" s="69">
        <f t="shared" si="290"/>
        <v>640</v>
      </c>
      <c r="CR158" s="69">
        <f t="shared" si="290"/>
        <v>645</v>
      </c>
      <c r="CS158" s="69">
        <f t="shared" si="290"/>
        <v>650</v>
      </c>
      <c r="CT158" s="634">
        <f t="shared" si="290"/>
        <v>665</v>
      </c>
      <c r="CU158" s="69">
        <f t="shared" ref="CU158:DB158" si="291">CU142/4+CU143/2.25+CU144</f>
        <v>645</v>
      </c>
      <c r="CV158" s="69">
        <f t="shared" si="291"/>
        <v>550</v>
      </c>
      <c r="CW158" s="69">
        <f t="shared" si="291"/>
        <v>410</v>
      </c>
      <c r="CX158" s="634">
        <f t="shared" si="291"/>
        <v>390</v>
      </c>
      <c r="CY158" s="69">
        <f t="shared" si="291"/>
        <v>410</v>
      </c>
      <c r="CZ158" s="69">
        <f t="shared" si="291"/>
        <v>450</v>
      </c>
      <c r="DA158" s="69">
        <f t="shared" si="291"/>
        <v>520</v>
      </c>
      <c r="DB158" s="634">
        <f t="shared" si="291"/>
        <v>550</v>
      </c>
      <c r="DC158" s="69">
        <f t="shared" ref="DC158:DF158" si="292">DC142/4+DC143/2.25+DC144</f>
        <v>480</v>
      </c>
      <c r="DD158" s="69">
        <f t="shared" si="292"/>
        <v>430</v>
      </c>
      <c r="DE158" s="69">
        <f t="shared" si="292"/>
        <v>420</v>
      </c>
      <c r="DF158" s="42">
        <f t="shared" si="292"/>
        <v>410</v>
      </c>
      <c r="DG158" s="675">
        <f t="shared" ref="DG158:DJ158" si="293">DG142/4+DG143/2.25+DG144</f>
        <v>405</v>
      </c>
      <c r="DH158" s="69">
        <f t="shared" si="293"/>
        <v>400</v>
      </c>
      <c r="DI158" s="69">
        <f t="shared" si="293"/>
        <v>400</v>
      </c>
      <c r="DJ158" s="42">
        <f t="shared" si="293"/>
        <v>400</v>
      </c>
      <c r="DK158" s="675">
        <f t="shared" ref="DK158:DM158" si="294">DK142/4+DK143/2.25+DK144</f>
        <v>400</v>
      </c>
      <c r="DL158" s="69">
        <f t="shared" si="294"/>
        <v>390</v>
      </c>
      <c r="DM158" s="69">
        <f t="shared" si="294"/>
        <v>370</v>
      </c>
      <c r="DN158" s="634">
        <f>DN142/4+DN143/2.25+DN144</f>
        <v>350</v>
      </c>
      <c r="DO158" s="42">
        <f t="shared" ref="DO158:DR158" si="295">DO142/4+DO143/2.25+DO144</f>
        <v>360</v>
      </c>
      <c r="DP158" s="42">
        <f t="shared" si="295"/>
        <v>370</v>
      </c>
      <c r="DQ158" s="42">
        <f t="shared" si="295"/>
        <v>390</v>
      </c>
      <c r="DR158" s="42">
        <f t="shared" si="295"/>
        <v>390</v>
      </c>
      <c r="TI158" s="36">
        <f>AVERAGE(G158:J158)</f>
        <v>45.333333333333336</v>
      </c>
      <c r="TJ158" s="36">
        <f>AVERAGE(K158:N158)</f>
        <v>45.333333333333336</v>
      </c>
      <c r="TK158" s="36">
        <f>AVERAGE(O158:R158)</f>
        <v>45.333333333333336</v>
      </c>
      <c r="TL158" s="36">
        <f>AVERAGE(S158:V158)</f>
        <v>45.333333333333336</v>
      </c>
      <c r="TM158" s="36">
        <f>AVERAGE(W158:Z158)</f>
        <v>63.666666666666664</v>
      </c>
      <c r="TN158" s="36">
        <f>AVERAGE(AA158:AD158)</f>
        <v>133.52777777777777</v>
      </c>
      <c r="TO158" s="36">
        <f>AVERAGE(AE158:AH158)</f>
        <v>182.22222222222223</v>
      </c>
      <c r="TP158" s="36">
        <f>AVERAGE(AI158:AL158)</f>
        <v>213.16666666666669</v>
      </c>
      <c r="TQ158" s="36">
        <f>AVERAGE(AM158:AP158)</f>
        <v>296.19444444444446</v>
      </c>
      <c r="TR158" s="36">
        <f>AVERAGE(AQ158:AT158)</f>
        <v>282.38888888888891</v>
      </c>
      <c r="TS158" s="36">
        <f>AVERAGE(AU158:AX158)</f>
        <v>331.38888888888886</v>
      </c>
      <c r="TT158" s="36">
        <f>AVERAGE(AY158:BB158)</f>
        <v>365.55555555555554</v>
      </c>
      <c r="TU158" s="36">
        <f>AVERAGE(BC158:BF158)</f>
        <v>318.61111111111109</v>
      </c>
      <c r="TV158" s="36">
        <f>AVERAGE(BG158:BJ158)</f>
        <v>323.75</v>
      </c>
      <c r="TW158" s="36">
        <f>AVERAGE(BK158:BN158)</f>
        <v>341.25</v>
      </c>
      <c r="TX158" s="36">
        <f>AVERAGE(BO158:BR158)</f>
        <v>385</v>
      </c>
      <c r="TY158" s="36">
        <f>AVERAGE(BS158:BV158)</f>
        <v>455</v>
      </c>
      <c r="TZ158" s="36">
        <f>AVERAGE(BW158:BZ158)</f>
        <v>487.5</v>
      </c>
      <c r="UA158" s="36">
        <f>AVERAGE(CA158:CD158)</f>
        <v>507.5</v>
      </c>
      <c r="UB158" s="36">
        <f>AVERAGE(CE158:CH158)</f>
        <v>450</v>
      </c>
      <c r="UC158" s="36">
        <f>AVERAGE(CI158:CL158)</f>
        <v>482.5</v>
      </c>
      <c r="UD158" s="36">
        <f>AVERAGE(CM158:CP158)</f>
        <v>573.75</v>
      </c>
      <c r="UE158" s="36">
        <f>AVERAGE(CQ158:CT158)</f>
        <v>650</v>
      </c>
      <c r="UF158" s="36">
        <f>AVERAGE(CU158:CX158)</f>
        <v>498.75</v>
      </c>
      <c r="UG158" s="36">
        <f>AVERAGE(CY158:DB158)</f>
        <v>482.5</v>
      </c>
      <c r="UH158" s="36">
        <f>AVERAGE(DC158:DF158)</f>
        <v>435</v>
      </c>
      <c r="UI158" s="36">
        <f t="shared" si="252"/>
        <v>401.25</v>
      </c>
      <c r="UJ158" s="36">
        <f t="shared" si="277"/>
        <v>377.5</v>
      </c>
      <c r="UK158" s="36">
        <f t="shared" si="277"/>
        <v>377.5</v>
      </c>
    </row>
    <row r="159" spans="1:557">
      <c r="B159" s="638" t="s">
        <v>524</v>
      </c>
      <c r="G159" s="190">
        <f>G147/4+G148/2.25+G149</f>
        <v>49.083333333333336</v>
      </c>
      <c r="H159" s="42">
        <f t="shared" ref="H159:BS159" si="296">H147/4+H148/2.25+H149</f>
        <v>49.083333333333336</v>
      </c>
      <c r="I159" s="42">
        <f t="shared" si="296"/>
        <v>49.083333333333336</v>
      </c>
      <c r="J159" s="216">
        <f t="shared" si="296"/>
        <v>49.083333333333336</v>
      </c>
      <c r="K159" s="190">
        <f t="shared" si="296"/>
        <v>49.083333333333336</v>
      </c>
      <c r="L159" s="42">
        <f t="shared" si="296"/>
        <v>49.083333333333336</v>
      </c>
      <c r="M159" s="42">
        <f t="shared" si="296"/>
        <v>49.083333333333336</v>
      </c>
      <c r="N159" s="216">
        <f t="shared" si="296"/>
        <v>49.083333333333336</v>
      </c>
      <c r="O159" s="190">
        <f t="shared" si="296"/>
        <v>49.083333333333336</v>
      </c>
      <c r="P159" s="42">
        <f t="shared" si="296"/>
        <v>49.083333333333336</v>
      </c>
      <c r="Q159" s="42">
        <f t="shared" si="296"/>
        <v>49.083333333333336</v>
      </c>
      <c r="R159" s="216">
        <f t="shared" si="296"/>
        <v>49.083333333333336</v>
      </c>
      <c r="S159" s="190">
        <f t="shared" si="296"/>
        <v>49.083333333333336</v>
      </c>
      <c r="T159" s="42">
        <f t="shared" si="296"/>
        <v>49.083333333333336</v>
      </c>
      <c r="U159" s="42">
        <f t="shared" si="296"/>
        <v>49.083333333333336</v>
      </c>
      <c r="V159" s="216">
        <f t="shared" si="296"/>
        <v>49.083333333333336</v>
      </c>
      <c r="W159" s="190">
        <f t="shared" si="296"/>
        <v>49.083333333333336</v>
      </c>
      <c r="X159" s="42">
        <f t="shared" si="296"/>
        <v>49.083333333333336</v>
      </c>
      <c r="Y159" s="42">
        <f t="shared" si="296"/>
        <v>49.083333333333336</v>
      </c>
      <c r="Z159" s="216">
        <f t="shared" si="296"/>
        <v>49.083333333333336</v>
      </c>
      <c r="AA159" s="190">
        <f t="shared" si="296"/>
        <v>49.083333333333336</v>
      </c>
      <c r="AB159" s="42">
        <f t="shared" si="296"/>
        <v>49.083333333333336</v>
      </c>
      <c r="AC159" s="42">
        <f t="shared" si="296"/>
        <v>61.416666666666671</v>
      </c>
      <c r="AD159" s="216">
        <f t="shared" si="296"/>
        <v>69.861111111111114</v>
      </c>
      <c r="AE159" s="190">
        <f t="shared" si="296"/>
        <v>73.416666666666671</v>
      </c>
      <c r="AF159" s="42">
        <f t="shared" si="296"/>
        <v>84.166666666666671</v>
      </c>
      <c r="AG159" s="42">
        <f t="shared" si="296"/>
        <v>89.166666666666671</v>
      </c>
      <c r="AH159" s="216">
        <f t="shared" si="296"/>
        <v>102.83333333333334</v>
      </c>
      <c r="AI159" s="43">
        <f t="shared" si="296"/>
        <v>126.61111111111111</v>
      </c>
      <c r="AJ159" s="42">
        <f t="shared" si="296"/>
        <v>130.61111111111111</v>
      </c>
      <c r="AK159" s="42">
        <f t="shared" si="296"/>
        <v>133.61111111111111</v>
      </c>
      <c r="AL159" s="216">
        <f t="shared" si="296"/>
        <v>133.61111111111111</v>
      </c>
      <c r="AM159" s="43">
        <f t="shared" si="296"/>
        <v>133.61111111111111</v>
      </c>
      <c r="AN159" s="42">
        <f t="shared" si="296"/>
        <v>133.61111111111111</v>
      </c>
      <c r="AO159" s="42">
        <f t="shared" si="296"/>
        <v>133.61111111111111</v>
      </c>
      <c r="AP159" s="216">
        <f t="shared" si="296"/>
        <v>133.61111111111111</v>
      </c>
      <c r="AQ159" s="43">
        <f t="shared" si="296"/>
        <v>138.05555555555554</v>
      </c>
      <c r="AR159" s="42">
        <f t="shared" si="296"/>
        <v>146.94444444444446</v>
      </c>
      <c r="AS159" s="42">
        <f t="shared" si="296"/>
        <v>146.94444444444446</v>
      </c>
      <c r="AT159" s="216">
        <f t="shared" si="296"/>
        <v>146.94444444444446</v>
      </c>
      <c r="AU159" s="43">
        <f t="shared" si="296"/>
        <v>146.94444444444446</v>
      </c>
      <c r="AV159" s="42">
        <f t="shared" si="296"/>
        <v>146.94444444444446</v>
      </c>
      <c r="AW159" s="42">
        <f t="shared" si="296"/>
        <v>151.94444444444446</v>
      </c>
      <c r="AX159" s="216">
        <f t="shared" si="296"/>
        <v>151.94444444444446</v>
      </c>
      <c r="AY159" s="43">
        <f t="shared" si="296"/>
        <v>123.33333333333333</v>
      </c>
      <c r="AZ159" s="42">
        <f t="shared" si="296"/>
        <v>140</v>
      </c>
      <c r="BA159" s="42">
        <f t="shared" si="296"/>
        <v>163.88888888888889</v>
      </c>
      <c r="BB159" s="216">
        <f t="shared" si="296"/>
        <v>168.88888888888889</v>
      </c>
      <c r="BC159" s="43">
        <f t="shared" si="296"/>
        <v>183.88888888888889</v>
      </c>
      <c r="BD159" s="42">
        <f t="shared" si="296"/>
        <v>188.88888888888889</v>
      </c>
      <c r="BE159" s="42">
        <f t="shared" si="296"/>
        <v>203.88888888888889</v>
      </c>
      <c r="BF159" s="216">
        <f t="shared" si="296"/>
        <v>223.88888888888889</v>
      </c>
      <c r="BG159" s="69">
        <f t="shared" si="296"/>
        <v>223.88888888888889</v>
      </c>
      <c r="BH159" s="69">
        <f t="shared" si="296"/>
        <v>228.88888888888889</v>
      </c>
      <c r="BI159" s="69">
        <f t="shared" si="296"/>
        <v>213.88888888888889</v>
      </c>
      <c r="BJ159" s="216">
        <f t="shared" si="296"/>
        <v>213.88888888888889</v>
      </c>
      <c r="BK159" s="69">
        <f t="shared" si="296"/>
        <v>213.88888888888889</v>
      </c>
      <c r="BL159" s="69">
        <f t="shared" si="296"/>
        <v>213.88888888888889</v>
      </c>
      <c r="BM159" s="69">
        <f t="shared" si="296"/>
        <v>213.88888888888889</v>
      </c>
      <c r="BN159" s="216">
        <f t="shared" si="296"/>
        <v>213.88888888888889</v>
      </c>
      <c r="BO159" s="69">
        <f t="shared" si="296"/>
        <v>213.88888888888889</v>
      </c>
      <c r="BP159" s="69">
        <f t="shared" si="296"/>
        <v>213.88888888888889</v>
      </c>
      <c r="BQ159" s="69">
        <f t="shared" si="296"/>
        <v>223.88888888888889</v>
      </c>
      <c r="BR159" s="634">
        <f t="shared" si="296"/>
        <v>223.88888888888889</v>
      </c>
      <c r="BS159" s="69">
        <f t="shared" si="296"/>
        <v>223.88888888888889</v>
      </c>
      <c r="BT159" s="69">
        <f t="shared" ref="BT159:BZ159" si="297">BT147/4+BT148/2.25+BT149</f>
        <v>223.88888888888889</v>
      </c>
      <c r="BU159" s="69">
        <f t="shared" si="297"/>
        <v>223.88888888888889</v>
      </c>
      <c r="BV159" s="634">
        <f t="shared" si="297"/>
        <v>223.88888888888889</v>
      </c>
      <c r="BW159" s="69">
        <f t="shared" si="297"/>
        <v>233.88888888888889</v>
      </c>
      <c r="BX159" s="69">
        <f t="shared" si="297"/>
        <v>243.88888888888889</v>
      </c>
      <c r="BY159" s="69">
        <f t="shared" si="297"/>
        <v>253.88888888888889</v>
      </c>
      <c r="BZ159" s="634">
        <f t="shared" si="297"/>
        <v>263.88888888888891</v>
      </c>
      <c r="CA159" s="69">
        <f t="shared" ref="CA159:CL159" si="298">CA147/4+CA148/2.25+CA149</f>
        <v>278.88888888888891</v>
      </c>
      <c r="CB159" s="69">
        <f t="shared" si="298"/>
        <v>293.88888888888891</v>
      </c>
      <c r="CC159" s="69">
        <f t="shared" si="298"/>
        <v>298.88888888888891</v>
      </c>
      <c r="CD159" s="634">
        <f t="shared" si="298"/>
        <v>298.88888888888891</v>
      </c>
      <c r="CE159" s="69">
        <f t="shared" si="298"/>
        <v>303.88888888888891</v>
      </c>
      <c r="CF159" s="69">
        <f t="shared" si="298"/>
        <v>303.88888888888891</v>
      </c>
      <c r="CG159" s="69">
        <f t="shared" si="298"/>
        <v>303.88888888888891</v>
      </c>
      <c r="CH159" s="634">
        <f t="shared" si="298"/>
        <v>303.88888888888891</v>
      </c>
      <c r="CI159" s="69">
        <f t="shared" si="298"/>
        <v>323.88888888888891</v>
      </c>
      <c r="CJ159" s="69">
        <f t="shared" si="298"/>
        <v>333.88888888888891</v>
      </c>
      <c r="CK159" s="69">
        <f t="shared" si="298"/>
        <v>343.88888888888891</v>
      </c>
      <c r="CL159" s="634">
        <f t="shared" si="298"/>
        <v>358.88888888888891</v>
      </c>
      <c r="CM159" s="69">
        <f t="shared" ref="CM159:CT159" si="299">CM147/4+CM148/2.25+CM149</f>
        <v>388.88888888888891</v>
      </c>
      <c r="CN159" s="69">
        <f t="shared" si="299"/>
        <v>398.88888888888891</v>
      </c>
      <c r="CO159" s="69">
        <f t="shared" si="299"/>
        <v>408.88888888888891</v>
      </c>
      <c r="CP159" s="634">
        <f t="shared" si="299"/>
        <v>418.88888888888891</v>
      </c>
      <c r="CQ159" s="69">
        <f t="shared" si="299"/>
        <v>443.88888888888891</v>
      </c>
      <c r="CR159" s="69">
        <f t="shared" si="299"/>
        <v>443.88888888888891</v>
      </c>
      <c r="CS159" s="69">
        <f t="shared" si="299"/>
        <v>443.88888888888891</v>
      </c>
      <c r="CT159" s="634">
        <f t="shared" si="299"/>
        <v>438.88888888888891</v>
      </c>
      <c r="CU159" s="69">
        <f t="shared" ref="CU159:DB159" si="300">CU147/4+CU148/2.25+CU149</f>
        <v>438.88888888888891</v>
      </c>
      <c r="CV159" s="69">
        <f t="shared" si="300"/>
        <v>438.88888888888891</v>
      </c>
      <c r="CW159" s="69">
        <f t="shared" si="300"/>
        <v>433.88888888888891</v>
      </c>
      <c r="CX159" s="634">
        <f t="shared" si="300"/>
        <v>418.88888888888891</v>
      </c>
      <c r="CY159" s="69">
        <f t="shared" si="300"/>
        <v>423.88888888888891</v>
      </c>
      <c r="CZ159" s="69">
        <f t="shared" si="300"/>
        <v>433.88888888888891</v>
      </c>
      <c r="DA159" s="69">
        <f t="shared" si="300"/>
        <v>438.88888888888891</v>
      </c>
      <c r="DB159" s="634">
        <f t="shared" si="300"/>
        <v>438.88888888888891</v>
      </c>
      <c r="DC159" s="69">
        <f t="shared" ref="DC159:DF159" si="301">DC147/4+DC148/2.25+DC149</f>
        <v>438.88888888888891</v>
      </c>
      <c r="DD159" s="69">
        <f t="shared" si="301"/>
        <v>448.88888888888891</v>
      </c>
      <c r="DE159" s="69">
        <f t="shared" si="301"/>
        <v>448.88888888888891</v>
      </c>
      <c r="DF159" s="42">
        <f t="shared" si="301"/>
        <v>448.88888888888891</v>
      </c>
      <c r="DG159" s="675">
        <f t="shared" ref="DG159:DJ159" si="302">DG147/4+DG148/2.25+DG149</f>
        <v>448.88888888888891</v>
      </c>
      <c r="DH159" s="69">
        <f t="shared" si="302"/>
        <v>448.88888888888891</v>
      </c>
      <c r="DI159" s="69">
        <f t="shared" si="302"/>
        <v>458.88888888888891</v>
      </c>
      <c r="DJ159" s="42">
        <f t="shared" si="302"/>
        <v>463.88888888888891</v>
      </c>
      <c r="DK159" s="675">
        <f t="shared" ref="DK159:DM159" si="303">DK147/4+DK148/2.25+DK149</f>
        <v>463.88888888888891</v>
      </c>
      <c r="DL159" s="69">
        <f t="shared" si="303"/>
        <v>468.88888888888891</v>
      </c>
      <c r="DM159" s="69">
        <f t="shared" si="303"/>
        <v>473.88888888888891</v>
      </c>
      <c r="DN159" s="634">
        <f>DN147/4+DN148/2.25+DN149</f>
        <v>478.88888888888891</v>
      </c>
      <c r="DO159" s="42">
        <f t="shared" ref="DO159:DR159" si="304">DO147/4+DO148/2.25+DO149</f>
        <v>483.88888888888891</v>
      </c>
      <c r="DP159" s="42">
        <f t="shared" si="304"/>
        <v>488.88888888888891</v>
      </c>
      <c r="DQ159" s="42">
        <f t="shared" si="304"/>
        <v>498.88888888888891</v>
      </c>
      <c r="DR159" s="42">
        <f t="shared" si="304"/>
        <v>498.88888888888891</v>
      </c>
      <c r="TI159" s="36">
        <f>AVERAGE(G159:J159)</f>
        <v>49.083333333333336</v>
      </c>
      <c r="TJ159" s="36">
        <f>AVERAGE(K159:N159)</f>
        <v>49.083333333333336</v>
      </c>
      <c r="TK159" s="36">
        <f>AVERAGE(O159:R159)</f>
        <v>49.083333333333336</v>
      </c>
      <c r="TL159" s="36">
        <f>AVERAGE(S159:V159)</f>
        <v>49.083333333333336</v>
      </c>
      <c r="TM159" s="36">
        <f>AVERAGE(W159:Z159)</f>
        <v>49.083333333333336</v>
      </c>
      <c r="TN159" s="36">
        <f>AVERAGE(AA159:AD159)</f>
        <v>57.361111111111114</v>
      </c>
      <c r="TO159" s="36">
        <f>AVERAGE(AE159:AH159)</f>
        <v>87.395833333333343</v>
      </c>
      <c r="TP159" s="36">
        <f>AVERAGE(AI159:AL159)</f>
        <v>131.11111111111111</v>
      </c>
      <c r="TQ159" s="36">
        <f>AVERAGE(AM159:AP159)</f>
        <v>133.61111111111111</v>
      </c>
      <c r="TR159" s="36">
        <f>AVERAGE(AQ159:AT159)</f>
        <v>144.72222222222223</v>
      </c>
      <c r="TS159" s="36">
        <f>AVERAGE(AU159:AX159)</f>
        <v>149.44444444444446</v>
      </c>
      <c r="TT159" s="36">
        <f>AVERAGE(AY159:BB159)</f>
        <v>149.02777777777777</v>
      </c>
      <c r="TU159" s="36">
        <f>AVERAGE(BC159:BF159)</f>
        <v>200.13888888888889</v>
      </c>
      <c r="TV159" s="36">
        <f>AVERAGE(BG159:BJ159)</f>
        <v>220.13888888888889</v>
      </c>
      <c r="TW159" s="36">
        <f>AVERAGE(BK159:BN159)</f>
        <v>213.88888888888889</v>
      </c>
      <c r="TX159" s="36">
        <f>AVERAGE(BO159:BR159)</f>
        <v>218.88888888888889</v>
      </c>
      <c r="TY159" s="36">
        <f>AVERAGE(BS159:BV159)</f>
        <v>223.88888888888889</v>
      </c>
      <c r="TZ159" s="36">
        <f>AVERAGE(BW159:BZ159)</f>
        <v>248.88888888888889</v>
      </c>
      <c r="UA159" s="36">
        <f>AVERAGE(CA159:CD159)</f>
        <v>292.63888888888891</v>
      </c>
      <c r="UB159" s="36">
        <f>AVERAGE(CE159:CH159)</f>
        <v>303.88888888888891</v>
      </c>
      <c r="UC159" s="36">
        <f>AVERAGE(CI159:CL159)</f>
        <v>340.13888888888891</v>
      </c>
      <c r="UD159" s="36">
        <f>AVERAGE(CM159:CP159)</f>
        <v>403.88888888888891</v>
      </c>
      <c r="UE159" s="36">
        <f>AVERAGE(CQ159:CT159)</f>
        <v>442.63888888888891</v>
      </c>
      <c r="UF159" s="36">
        <f>AVERAGE(CU159:CX159)</f>
        <v>432.63888888888891</v>
      </c>
      <c r="UG159" s="36">
        <f>AVERAGE(CY159:DB159)</f>
        <v>433.88888888888891</v>
      </c>
      <c r="UH159" s="36">
        <f>AVERAGE(DC159:DF159)</f>
        <v>446.38888888888891</v>
      </c>
      <c r="UI159" s="36">
        <f t="shared" si="252"/>
        <v>455.13888888888891</v>
      </c>
      <c r="UJ159" s="36">
        <f t="shared" si="277"/>
        <v>471.38888888888891</v>
      </c>
      <c r="UK159" s="36">
        <f t="shared" si="277"/>
        <v>492.63888888888891</v>
      </c>
    </row>
    <row r="160" spans="1:557">
      <c r="B160" s="1" t="s">
        <v>66</v>
      </c>
      <c r="G160" s="190">
        <f>G152/4+G153/2.25+G154</f>
        <v>0</v>
      </c>
      <c r="H160" s="42">
        <f t="shared" ref="H160:BS160" si="305">H152/4+H153/2.25+H154</f>
        <v>0</v>
      </c>
      <c r="I160" s="42">
        <f t="shared" si="305"/>
        <v>0</v>
      </c>
      <c r="J160" s="216">
        <f t="shared" si="305"/>
        <v>0</v>
      </c>
      <c r="K160" s="190">
        <f t="shared" si="305"/>
        <v>0</v>
      </c>
      <c r="L160" s="42">
        <f t="shared" si="305"/>
        <v>0</v>
      </c>
      <c r="M160" s="42">
        <f t="shared" si="305"/>
        <v>0</v>
      </c>
      <c r="N160" s="216">
        <f t="shared" si="305"/>
        <v>0</v>
      </c>
      <c r="O160" s="190">
        <f t="shared" si="305"/>
        <v>0</v>
      </c>
      <c r="P160" s="42">
        <f t="shared" si="305"/>
        <v>0</v>
      </c>
      <c r="Q160" s="42">
        <f t="shared" si="305"/>
        <v>0</v>
      </c>
      <c r="R160" s="216">
        <f t="shared" si="305"/>
        <v>0</v>
      </c>
      <c r="S160" s="190">
        <f t="shared" si="305"/>
        <v>0</v>
      </c>
      <c r="T160" s="42">
        <f t="shared" si="305"/>
        <v>0</v>
      </c>
      <c r="U160" s="42">
        <f t="shared" si="305"/>
        <v>0</v>
      </c>
      <c r="V160" s="216">
        <f t="shared" si="305"/>
        <v>0</v>
      </c>
      <c r="W160" s="190">
        <f t="shared" si="305"/>
        <v>0</v>
      </c>
      <c r="X160" s="42">
        <f t="shared" si="305"/>
        <v>0</v>
      </c>
      <c r="Y160" s="42">
        <f t="shared" si="305"/>
        <v>0</v>
      </c>
      <c r="Z160" s="216">
        <f t="shared" si="305"/>
        <v>0</v>
      </c>
      <c r="AA160" s="190">
        <f t="shared" si="305"/>
        <v>0</v>
      </c>
      <c r="AB160" s="42">
        <f t="shared" si="305"/>
        <v>0</v>
      </c>
      <c r="AC160" s="42">
        <f t="shared" si="305"/>
        <v>4.4444444444444446</v>
      </c>
      <c r="AD160" s="216">
        <f t="shared" si="305"/>
        <v>8.8888888888888893</v>
      </c>
      <c r="AE160" s="190">
        <f t="shared" si="305"/>
        <v>8.8888888888888893</v>
      </c>
      <c r="AF160" s="42">
        <f t="shared" si="305"/>
        <v>15.555555555555555</v>
      </c>
      <c r="AG160" s="42">
        <f t="shared" si="305"/>
        <v>26.666666666666668</v>
      </c>
      <c r="AH160" s="216">
        <f t="shared" si="305"/>
        <v>26.666666666666668</v>
      </c>
      <c r="AI160" s="43">
        <f t="shared" si="305"/>
        <v>31.111111111111111</v>
      </c>
      <c r="AJ160" s="42">
        <f t="shared" si="305"/>
        <v>31.111111111111111</v>
      </c>
      <c r="AK160" s="42">
        <f t="shared" si="305"/>
        <v>31.111111111111111</v>
      </c>
      <c r="AL160" s="216">
        <f t="shared" si="305"/>
        <v>35.555555555555557</v>
      </c>
      <c r="AM160" s="43">
        <f t="shared" si="305"/>
        <v>35.555555555555557</v>
      </c>
      <c r="AN160" s="42">
        <f t="shared" si="305"/>
        <v>35.555555555555557</v>
      </c>
      <c r="AO160" s="42">
        <f t="shared" si="305"/>
        <v>35.555555555555557</v>
      </c>
      <c r="AP160" s="216">
        <f t="shared" si="305"/>
        <v>35.555555555555557</v>
      </c>
      <c r="AQ160" s="43">
        <f t="shared" si="305"/>
        <v>31.111111111111111</v>
      </c>
      <c r="AR160" s="42">
        <f t="shared" si="305"/>
        <v>26.666666666666668</v>
      </c>
      <c r="AS160" s="42">
        <f t="shared" si="305"/>
        <v>28.888888888888889</v>
      </c>
      <c r="AT160" s="216">
        <f t="shared" si="305"/>
        <v>31.111111111111111</v>
      </c>
      <c r="AU160" s="43">
        <f t="shared" si="305"/>
        <v>33.333333333333336</v>
      </c>
      <c r="AV160" s="42">
        <f t="shared" si="305"/>
        <v>35.555555555555557</v>
      </c>
      <c r="AW160" s="42">
        <f t="shared" si="305"/>
        <v>37.777777777777779</v>
      </c>
      <c r="AX160" s="216">
        <f t="shared" si="305"/>
        <v>40</v>
      </c>
      <c r="AY160" s="43">
        <f t="shared" si="305"/>
        <v>31.111111111111111</v>
      </c>
      <c r="AZ160" s="42">
        <f t="shared" si="305"/>
        <v>22.222222222222221</v>
      </c>
      <c r="BA160" s="42">
        <f t="shared" si="305"/>
        <v>22.222222222222221</v>
      </c>
      <c r="BB160" s="216">
        <f t="shared" si="305"/>
        <v>22.222222222222221</v>
      </c>
      <c r="BC160" s="43">
        <f t="shared" si="305"/>
        <v>22.222222222222221</v>
      </c>
      <c r="BD160" s="42">
        <f t="shared" si="305"/>
        <v>22.222222222222221</v>
      </c>
      <c r="BE160" s="42">
        <f t="shared" si="305"/>
        <v>22.222222222222221</v>
      </c>
      <c r="BF160" s="216">
        <f t="shared" si="305"/>
        <v>22.222222222222221</v>
      </c>
      <c r="BG160" s="69">
        <f t="shared" si="305"/>
        <v>22.222222222222221</v>
      </c>
      <c r="BH160" s="69">
        <f t="shared" si="305"/>
        <v>22.222222222222221</v>
      </c>
      <c r="BI160" s="69">
        <f t="shared" si="305"/>
        <v>22.222222222222221</v>
      </c>
      <c r="BJ160" s="216">
        <f t="shared" si="305"/>
        <v>22.222222222222221</v>
      </c>
      <c r="BK160" s="69">
        <f t="shared" si="305"/>
        <v>22.222222222222221</v>
      </c>
      <c r="BL160" s="69">
        <f t="shared" si="305"/>
        <v>22.222222222222221</v>
      </c>
      <c r="BM160" s="69">
        <f t="shared" si="305"/>
        <v>22.222222222222221</v>
      </c>
      <c r="BN160" s="216">
        <f t="shared" si="305"/>
        <v>22.222222222222221</v>
      </c>
      <c r="BO160" s="69">
        <f t="shared" si="305"/>
        <v>22.222222222222221</v>
      </c>
      <c r="BP160" s="69">
        <f t="shared" si="305"/>
        <v>22.222222222222221</v>
      </c>
      <c r="BQ160" s="69">
        <f t="shared" si="305"/>
        <v>22.222222222222221</v>
      </c>
      <c r="BR160" s="634">
        <f t="shared" si="305"/>
        <v>22.222222222222221</v>
      </c>
      <c r="BS160" s="69">
        <f t="shared" si="305"/>
        <v>22.222222222222221</v>
      </c>
      <c r="BT160" s="69">
        <f t="shared" ref="BT160:BZ160" si="306">BT152/4+BT153/2.25+BT154</f>
        <v>22.222222222222221</v>
      </c>
      <c r="BU160" s="69">
        <f t="shared" si="306"/>
        <v>22.222222222222221</v>
      </c>
      <c r="BV160" s="634">
        <f t="shared" si="306"/>
        <v>22.222222222222221</v>
      </c>
      <c r="BW160" s="69">
        <f t="shared" si="306"/>
        <v>22.222222222222221</v>
      </c>
      <c r="BX160" s="69">
        <f t="shared" si="306"/>
        <v>22.222222222222221</v>
      </c>
      <c r="BY160" s="69">
        <f t="shared" si="306"/>
        <v>22.222222222222221</v>
      </c>
      <c r="BZ160" s="634">
        <f t="shared" si="306"/>
        <v>22.222222222222221</v>
      </c>
      <c r="CA160" s="69">
        <f t="shared" ref="CA160:CL160" si="307">CA152/4+CA153/2.25+CA154</f>
        <v>22.222222222222221</v>
      </c>
      <c r="CB160" s="69">
        <f t="shared" si="307"/>
        <v>22.222222222222221</v>
      </c>
      <c r="CC160" s="69">
        <f t="shared" si="307"/>
        <v>22.222222222222221</v>
      </c>
      <c r="CD160" s="634">
        <f t="shared" si="307"/>
        <v>22.222222222222221</v>
      </c>
      <c r="CE160" s="69">
        <f t="shared" si="307"/>
        <v>22.222222222222221</v>
      </c>
      <c r="CF160" s="69">
        <f t="shared" si="307"/>
        <v>22.222222222222221</v>
      </c>
      <c r="CG160" s="69">
        <f t="shared" si="307"/>
        <v>22.222222222222221</v>
      </c>
      <c r="CH160" s="634">
        <f t="shared" si="307"/>
        <v>22.222222222222221</v>
      </c>
      <c r="CI160" s="69">
        <f t="shared" si="307"/>
        <v>22.222222222222221</v>
      </c>
      <c r="CJ160" s="69">
        <f t="shared" si="307"/>
        <v>22.222222222222221</v>
      </c>
      <c r="CK160" s="69">
        <f t="shared" si="307"/>
        <v>22.222222222222221</v>
      </c>
      <c r="CL160" s="634">
        <f t="shared" si="307"/>
        <v>22.222222222222221</v>
      </c>
      <c r="CM160" s="69">
        <f t="shared" ref="CM160:CT160" si="308">CM152/4+CM153/2.25+CM154</f>
        <v>22.222222222222221</v>
      </c>
      <c r="CN160" s="69">
        <f t="shared" si="308"/>
        <v>22.222222222222221</v>
      </c>
      <c r="CO160" s="69">
        <f t="shared" si="308"/>
        <v>22.222222222222221</v>
      </c>
      <c r="CP160" s="634">
        <f t="shared" si="308"/>
        <v>22.222222222222221</v>
      </c>
      <c r="CQ160" s="69">
        <f t="shared" si="308"/>
        <v>22.222222222222221</v>
      </c>
      <c r="CR160" s="69">
        <f t="shared" si="308"/>
        <v>22.222222222222221</v>
      </c>
      <c r="CS160" s="69">
        <f t="shared" si="308"/>
        <v>22.222222222222221</v>
      </c>
      <c r="CT160" s="634">
        <f t="shared" si="308"/>
        <v>22.222222222222221</v>
      </c>
      <c r="CU160" s="69">
        <f t="shared" ref="CU160:DB160" si="309">CU152/4+CU153/2.25+CU154</f>
        <v>22.222222222222221</v>
      </c>
      <c r="CV160" s="69">
        <f t="shared" si="309"/>
        <v>22.222222222222221</v>
      </c>
      <c r="CW160" s="69">
        <f t="shared" si="309"/>
        <v>22.222222222222221</v>
      </c>
      <c r="CX160" s="634">
        <f t="shared" si="309"/>
        <v>22.222222222222221</v>
      </c>
      <c r="CY160" s="69">
        <f t="shared" si="309"/>
        <v>22.222222222222221</v>
      </c>
      <c r="CZ160" s="69">
        <f t="shared" si="309"/>
        <v>22.222222222222221</v>
      </c>
      <c r="DA160" s="69">
        <f t="shared" si="309"/>
        <v>22.222222222222221</v>
      </c>
      <c r="DB160" s="634">
        <f t="shared" si="309"/>
        <v>22.222222222222221</v>
      </c>
      <c r="DC160" s="69">
        <f t="shared" ref="DC160:DF160" si="310">DC152/4+DC153/2.25+DC154</f>
        <v>22.222222222222221</v>
      </c>
      <c r="DD160" s="69">
        <f t="shared" si="310"/>
        <v>22.222222222222221</v>
      </c>
      <c r="DE160" s="69">
        <f t="shared" si="310"/>
        <v>22.222222222222221</v>
      </c>
      <c r="DF160" s="42">
        <f t="shared" si="310"/>
        <v>22.222222222222221</v>
      </c>
      <c r="DG160" s="675">
        <f t="shared" ref="DG160:DJ160" si="311">DG152/4+DG153/2.25+DG154</f>
        <v>22.222222222222221</v>
      </c>
      <c r="DH160" s="69">
        <f t="shared" si="311"/>
        <v>22.222222222222221</v>
      </c>
      <c r="DI160" s="69">
        <f t="shared" si="311"/>
        <v>22.222222222222221</v>
      </c>
      <c r="DJ160" s="42">
        <f t="shared" si="311"/>
        <v>22.222222222222221</v>
      </c>
      <c r="DK160" s="675">
        <f t="shared" ref="DK160:DM160" si="312">DK152/4+DK153/2.25+DK154</f>
        <v>22.222222222222221</v>
      </c>
      <c r="DL160" s="69">
        <f t="shared" si="312"/>
        <v>22.222222222222221</v>
      </c>
      <c r="DM160" s="69">
        <f t="shared" si="312"/>
        <v>22.222222222222221</v>
      </c>
      <c r="DN160" s="634">
        <f>DN152/4+DN153/2.25+DN154</f>
        <v>22.222222222222221</v>
      </c>
      <c r="DO160" s="42">
        <f t="shared" ref="DO160:DR160" si="313">DO152/4+DO153/2.25+DO154</f>
        <v>22.222222222222221</v>
      </c>
      <c r="DP160" s="42">
        <f t="shared" si="313"/>
        <v>22.222222222222221</v>
      </c>
      <c r="DQ160" s="42">
        <f t="shared" si="313"/>
        <v>22.222222222222221</v>
      </c>
      <c r="DR160" s="42">
        <f t="shared" si="313"/>
        <v>22.222222222222221</v>
      </c>
      <c r="TI160" s="36">
        <f>AVERAGE(G160:J160)</f>
        <v>0</v>
      </c>
      <c r="TJ160" s="36">
        <f>AVERAGE(K160:N160)</f>
        <v>0</v>
      </c>
      <c r="TK160" s="36">
        <f>AVERAGE(O160:R160)</f>
        <v>0</v>
      </c>
      <c r="TL160" s="36">
        <f>AVERAGE(S160:V160)</f>
        <v>0</v>
      </c>
      <c r="TM160" s="36">
        <f>AVERAGE(W160:Z160)</f>
        <v>0</v>
      </c>
      <c r="TN160" s="36">
        <f>AVERAGE(AA160:AD160)</f>
        <v>3.3333333333333335</v>
      </c>
      <c r="TO160" s="36">
        <f>AVERAGE(AE160:AH160)</f>
        <v>19.444444444444446</v>
      </c>
      <c r="TP160" s="36">
        <f>AVERAGE(AI160:AL160)</f>
        <v>32.222222222222221</v>
      </c>
      <c r="TQ160" s="36">
        <f>AVERAGE(AM160:AP160)</f>
        <v>35.555555555555557</v>
      </c>
      <c r="TR160" s="36">
        <f>AVERAGE(AQ160:AT160)</f>
        <v>29.444444444444446</v>
      </c>
      <c r="TS160" s="36">
        <f>AVERAGE(AU160:AX160)</f>
        <v>36.666666666666664</v>
      </c>
      <c r="TT160" s="36">
        <f>AVERAGE(AY160:BB160)</f>
        <v>24.444444444444443</v>
      </c>
      <c r="TU160" s="36">
        <f>AVERAGE(BC160:BF160)</f>
        <v>22.222222222222221</v>
      </c>
      <c r="TV160" s="36">
        <f>AVERAGE(BG160:BJ160)</f>
        <v>22.222222222222221</v>
      </c>
      <c r="TW160" s="36">
        <f>AVERAGE(BK160:BN160)</f>
        <v>22.222222222222221</v>
      </c>
      <c r="TX160" s="36">
        <f>AVERAGE(BO160:BR160)</f>
        <v>22.222222222222221</v>
      </c>
      <c r="TY160" s="36">
        <f>AVERAGE(BS160:BV160)</f>
        <v>22.222222222222221</v>
      </c>
      <c r="TZ160" s="36">
        <f>AVERAGE(BW160:BZ160)</f>
        <v>22.222222222222221</v>
      </c>
      <c r="UA160" s="36">
        <f>AVERAGE(CA160:CD160)</f>
        <v>22.222222222222221</v>
      </c>
      <c r="UB160" s="36">
        <f>AVERAGE(CE160:CH160)</f>
        <v>22.222222222222221</v>
      </c>
      <c r="UC160" s="36">
        <f>AVERAGE(CI160:CL160)</f>
        <v>22.222222222222221</v>
      </c>
      <c r="UD160" s="36">
        <f>AVERAGE(CM160:CP160)</f>
        <v>22.222222222222221</v>
      </c>
      <c r="UE160" s="36">
        <f>AVERAGE(CQ160:CT160)</f>
        <v>22.222222222222221</v>
      </c>
      <c r="UF160" s="36">
        <f>AVERAGE(CU160:CX160)</f>
        <v>22.222222222222221</v>
      </c>
      <c r="UG160" s="36">
        <f>AVERAGE(CY160:DB160)</f>
        <v>22.222222222222221</v>
      </c>
      <c r="UH160" s="36">
        <f>AVERAGE(DC160:DF160)</f>
        <v>22.222222222222221</v>
      </c>
      <c r="UI160" s="36">
        <f t="shared" si="252"/>
        <v>22.222222222222221</v>
      </c>
      <c r="UJ160" s="36">
        <f t="shared" si="277"/>
        <v>22.222222222222221</v>
      </c>
      <c r="UK160" s="36">
        <f t="shared" si="277"/>
        <v>22.222222222222221</v>
      </c>
    </row>
    <row r="161" spans="2:557">
      <c r="B161" s="1"/>
      <c r="G161" s="190"/>
      <c r="H161" s="42"/>
      <c r="I161" s="42"/>
      <c r="J161" s="216"/>
      <c r="K161" s="190"/>
      <c r="L161" s="42"/>
      <c r="M161" s="42"/>
      <c r="N161" s="216"/>
      <c r="O161" s="190"/>
      <c r="P161" s="42"/>
      <c r="Q161" s="42"/>
      <c r="R161" s="216"/>
      <c r="S161" s="190"/>
      <c r="T161" s="42"/>
      <c r="U161" s="42"/>
      <c r="V161" s="216"/>
      <c r="W161" s="190"/>
      <c r="X161" s="42"/>
      <c r="Y161" s="42"/>
      <c r="Z161" s="216"/>
      <c r="AA161" s="190"/>
      <c r="AB161" s="42"/>
      <c r="AC161" s="42"/>
      <c r="AD161" s="216"/>
      <c r="AE161" s="190"/>
      <c r="AF161" s="42"/>
      <c r="AG161" s="42"/>
      <c r="AH161" s="216"/>
      <c r="AI161" s="43"/>
      <c r="AJ161" s="42"/>
      <c r="AK161" s="42"/>
      <c r="AL161" s="216"/>
      <c r="AM161" s="43"/>
      <c r="AN161" s="42"/>
      <c r="AO161" s="42"/>
      <c r="AP161" s="216"/>
      <c r="AQ161" s="43"/>
      <c r="AR161" s="42"/>
      <c r="AS161" s="42"/>
      <c r="AT161" s="216"/>
      <c r="AU161" s="43"/>
      <c r="AV161" s="42"/>
      <c r="AW161" s="42"/>
      <c r="AX161" s="216"/>
      <c r="AY161" s="43"/>
      <c r="AZ161" s="42"/>
      <c r="BA161" s="42"/>
      <c r="BB161" s="216"/>
      <c r="BC161" s="43"/>
      <c r="BD161" s="42"/>
      <c r="BE161" s="42"/>
      <c r="BF161" s="216"/>
      <c r="BG161" s="69"/>
      <c r="BH161" s="69"/>
      <c r="BI161" s="69"/>
      <c r="BJ161" s="216"/>
      <c r="BK161" s="69"/>
      <c r="BL161" s="69"/>
      <c r="BM161" s="69"/>
      <c r="BN161" s="216"/>
      <c r="BO161" s="69"/>
      <c r="BP161" s="69"/>
      <c r="BQ161" s="69"/>
      <c r="BR161" s="634"/>
      <c r="BS161" s="69"/>
      <c r="BT161" s="69"/>
      <c r="BU161" s="69"/>
      <c r="BV161" s="634"/>
      <c r="BW161" s="69"/>
      <c r="BX161" s="69"/>
      <c r="BY161" s="69"/>
      <c r="BZ161" s="634"/>
      <c r="CA161" s="69"/>
      <c r="CB161" s="69"/>
      <c r="CC161" s="69"/>
      <c r="CD161" s="634"/>
      <c r="CE161" s="69"/>
      <c r="CF161" s="69"/>
      <c r="CG161" s="69"/>
      <c r="CH161" s="634"/>
      <c r="CI161" s="69"/>
      <c r="CJ161" s="69"/>
      <c r="CK161" s="69"/>
      <c r="CL161" s="634"/>
      <c r="CM161" s="69"/>
      <c r="CN161" s="69"/>
      <c r="CO161" s="69"/>
      <c r="CP161" s="634"/>
      <c r="CQ161" s="69"/>
      <c r="CR161" s="69"/>
      <c r="CS161" s="69"/>
      <c r="CT161" s="634"/>
      <c r="CU161" s="69"/>
      <c r="CV161" s="69"/>
      <c r="CW161" s="69"/>
      <c r="CX161" s="634"/>
      <c r="CY161" s="69"/>
      <c r="CZ161" s="69"/>
      <c r="DA161" s="69"/>
      <c r="DB161" s="634"/>
      <c r="DC161" s="69"/>
      <c r="DD161" s="69"/>
      <c r="DE161" s="69"/>
      <c r="DF161" s="42"/>
      <c r="DG161" s="675"/>
      <c r="DH161" s="69"/>
      <c r="DI161" s="69"/>
      <c r="DJ161" s="42"/>
      <c r="DK161" s="675"/>
      <c r="DL161" s="69"/>
      <c r="DM161" s="69"/>
      <c r="DN161" s="634"/>
      <c r="DO161" s="42"/>
      <c r="DP161" s="42"/>
      <c r="DQ161" s="42"/>
      <c r="DR161" s="42"/>
      <c r="TI161" s="36"/>
      <c r="TJ161" s="36"/>
      <c r="TK161" s="36"/>
      <c r="TL161" s="36"/>
      <c r="TM161" s="36"/>
      <c r="TN161" s="36"/>
      <c r="TO161" s="36"/>
      <c r="TP161" s="36"/>
      <c r="TQ161" s="36"/>
      <c r="TR161" s="36"/>
      <c r="TS161" s="36"/>
      <c r="TT161" s="36"/>
      <c r="TU161" s="36"/>
      <c r="TV161" s="36"/>
      <c r="TW161" s="36"/>
      <c r="TX161" s="36"/>
      <c r="TY161" s="36"/>
      <c r="TZ161" s="36"/>
      <c r="UA161" s="36"/>
      <c r="UB161" s="36"/>
      <c r="UC161" s="36"/>
      <c r="UD161" s="36"/>
      <c r="UE161" s="36"/>
      <c r="UF161" s="36"/>
      <c r="UG161" s="36"/>
      <c r="UH161" s="36"/>
      <c r="UI161" s="36"/>
      <c r="UJ161" s="36"/>
      <c r="UK161" s="36"/>
    </row>
    <row r="162" spans="2:557">
      <c r="B162" s="67" t="s">
        <v>43</v>
      </c>
      <c r="C162" s="23"/>
      <c r="D162" s="23"/>
      <c r="E162" s="23"/>
      <c r="F162" s="177"/>
      <c r="G162" s="188"/>
      <c r="H162" s="213"/>
      <c r="I162" s="213"/>
      <c r="J162" s="212"/>
      <c r="K162" s="188"/>
      <c r="L162" s="213"/>
      <c r="M162" s="213"/>
      <c r="N162" s="212"/>
      <c r="O162" s="188"/>
      <c r="P162" s="213"/>
      <c r="Q162" s="213"/>
      <c r="R162" s="212"/>
      <c r="S162" s="188"/>
      <c r="T162" s="213"/>
      <c r="U162" s="213"/>
      <c r="V162" s="212"/>
      <c r="W162" s="188"/>
      <c r="X162" s="213"/>
      <c r="Y162" s="213"/>
      <c r="Z162" s="212"/>
      <c r="AA162" s="188"/>
      <c r="AB162" s="213"/>
      <c r="AC162" s="213"/>
      <c r="AD162" s="212"/>
      <c r="AE162" s="188"/>
      <c r="AF162" s="213"/>
      <c r="AG162" s="213"/>
      <c r="AH162" s="212"/>
      <c r="AI162" s="213"/>
      <c r="AJ162" s="213"/>
      <c r="AK162" s="213"/>
      <c r="AL162" s="212"/>
      <c r="AM162" s="213"/>
      <c r="AN162" s="213"/>
      <c r="AO162" s="213"/>
      <c r="AP162" s="212"/>
      <c r="AQ162" s="213"/>
      <c r="AR162" s="213"/>
      <c r="AS162" s="213"/>
      <c r="AT162" s="212"/>
      <c r="AU162" s="213"/>
      <c r="AV162" s="213"/>
      <c r="AW162" s="213"/>
      <c r="AX162" s="212"/>
      <c r="AY162" s="213"/>
      <c r="AZ162" s="213"/>
      <c r="BA162" s="213"/>
      <c r="BB162" s="212"/>
      <c r="BC162" s="213"/>
      <c r="BD162" s="213"/>
      <c r="BE162" s="213"/>
      <c r="BF162" s="212"/>
      <c r="BG162" s="68"/>
      <c r="BH162" s="68"/>
      <c r="BI162" s="68"/>
      <c r="BJ162" s="212"/>
      <c r="BK162" s="68"/>
      <c r="BL162" s="68"/>
      <c r="BM162" s="68"/>
      <c r="BN162" s="212"/>
      <c r="BO162" s="68"/>
      <c r="BP162" s="68"/>
      <c r="BQ162" s="68"/>
      <c r="BR162" s="212"/>
      <c r="BS162" s="68"/>
      <c r="BT162" s="68"/>
      <c r="BU162" s="68"/>
      <c r="BV162" s="212"/>
      <c r="BW162" s="68"/>
      <c r="BX162" s="68"/>
      <c r="BY162" s="68"/>
      <c r="BZ162" s="212"/>
      <c r="CA162" s="68"/>
      <c r="CB162" s="68"/>
      <c r="CC162" s="68"/>
      <c r="CD162" s="212"/>
      <c r="CE162" s="68"/>
      <c r="CF162" s="68"/>
      <c r="CG162" s="68"/>
      <c r="CH162" s="212"/>
      <c r="CI162" s="68"/>
      <c r="CJ162" s="68"/>
      <c r="CK162" s="68"/>
      <c r="CL162" s="212"/>
      <c r="CM162" s="68"/>
      <c r="CN162" s="68"/>
      <c r="CO162" s="68"/>
      <c r="CP162" s="212"/>
      <c r="CQ162" s="68"/>
      <c r="CR162" s="68"/>
      <c r="CS162" s="68"/>
      <c r="CT162" s="212"/>
      <c r="CU162" s="68"/>
      <c r="CV162" s="68"/>
      <c r="CW162" s="68"/>
      <c r="CX162" s="212"/>
      <c r="CY162" s="68"/>
      <c r="CZ162" s="68"/>
      <c r="DA162" s="68"/>
      <c r="DB162" s="212"/>
      <c r="DC162" s="68"/>
      <c r="DD162" s="68"/>
      <c r="DE162" s="68"/>
      <c r="DF162" s="213"/>
      <c r="DG162" s="188"/>
      <c r="DH162" s="68"/>
      <c r="DI162" s="68"/>
      <c r="DJ162" s="213"/>
      <c r="DK162" s="188"/>
      <c r="DL162" s="68"/>
      <c r="DM162" s="68"/>
      <c r="DN162" s="212"/>
      <c r="DO162" s="213"/>
      <c r="DP162" s="213"/>
      <c r="DQ162" s="213"/>
      <c r="DR162" s="213"/>
      <c r="TI162" s="23"/>
      <c r="TJ162" s="23"/>
      <c r="TK162" s="23"/>
      <c r="TL162" s="23"/>
      <c r="TM162" s="23"/>
      <c r="TN162" s="23"/>
      <c r="TO162" s="23"/>
      <c r="TP162" s="23"/>
      <c r="TQ162" s="23"/>
      <c r="TR162" s="23"/>
      <c r="TS162" s="23"/>
      <c r="TT162" s="23"/>
      <c r="TU162" s="23"/>
      <c r="TV162" s="23"/>
      <c r="TW162" s="23"/>
      <c r="TX162" s="23"/>
      <c r="TY162" s="23"/>
      <c r="TZ162" s="23"/>
      <c r="UA162" s="23"/>
      <c r="UB162" s="23"/>
      <c r="UC162" s="23"/>
      <c r="UD162" s="23"/>
      <c r="UE162" s="23"/>
      <c r="UF162" s="23"/>
      <c r="UG162" s="23"/>
      <c r="UH162" s="23"/>
      <c r="UI162" s="23"/>
      <c r="UJ162" s="23"/>
      <c r="UK162" s="23"/>
    </row>
    <row r="163" spans="2:557" s="1" customFormat="1">
      <c r="B163" s="638" t="s">
        <v>542</v>
      </c>
      <c r="F163" s="171"/>
      <c r="G163" s="185">
        <f>(G132/4)/G156</f>
        <v>0.27984344422700586</v>
      </c>
      <c r="H163" s="71">
        <f t="shared" ref="H163:BS163" si="314">(H132/4)/H156</f>
        <v>0.27043496532885059</v>
      </c>
      <c r="I163" s="71">
        <f t="shared" si="314"/>
        <v>0.25911012683712503</v>
      </c>
      <c r="J163" s="207">
        <f t="shared" si="314"/>
        <v>0.24946695095948829</v>
      </c>
      <c r="K163" s="185">
        <f t="shared" si="314"/>
        <v>0.24196277495769883</v>
      </c>
      <c r="L163" s="71">
        <f t="shared" si="314"/>
        <v>0.23285688438574273</v>
      </c>
      <c r="M163" s="71">
        <f t="shared" si="314"/>
        <v>0.22193481634764617</v>
      </c>
      <c r="N163" s="207">
        <f t="shared" si="314"/>
        <v>0.20694645441389292</v>
      </c>
      <c r="O163" s="185">
        <f t="shared" si="314"/>
        <v>0.19621893581338617</v>
      </c>
      <c r="P163" s="71">
        <f t="shared" si="314"/>
        <v>0.19621893581338617</v>
      </c>
      <c r="Q163" s="71">
        <f t="shared" si="314"/>
        <v>0.19621893581338617</v>
      </c>
      <c r="R163" s="207">
        <f t="shared" si="314"/>
        <v>0.19621893581338617</v>
      </c>
      <c r="S163" s="185">
        <f t="shared" si="314"/>
        <v>0.19621893581338617</v>
      </c>
      <c r="T163" s="71">
        <f t="shared" si="314"/>
        <v>0.19304034798260086</v>
      </c>
      <c r="U163" s="71">
        <f t="shared" si="314"/>
        <v>0.1860095389507154</v>
      </c>
      <c r="V163" s="207">
        <f t="shared" si="314"/>
        <v>0.16129840832184483</v>
      </c>
      <c r="W163" s="185">
        <f t="shared" si="314"/>
        <v>0.15036803364879076</v>
      </c>
      <c r="X163" s="71">
        <f t="shared" si="314"/>
        <v>0.12922984235364995</v>
      </c>
      <c r="Y163" s="71">
        <f t="shared" si="314"/>
        <v>0.11350207249316518</v>
      </c>
      <c r="Z163" s="207">
        <f t="shared" si="314"/>
        <v>0.10644280870068647</v>
      </c>
      <c r="AA163" s="185">
        <f t="shared" si="314"/>
        <v>0.10055473083834675</v>
      </c>
      <c r="AB163" s="71">
        <f t="shared" si="314"/>
        <v>9.5623746192139092E-2</v>
      </c>
      <c r="AC163" s="71">
        <f t="shared" si="314"/>
        <v>8.5966201322556945E-2</v>
      </c>
      <c r="AD163" s="207">
        <f t="shared" si="314"/>
        <v>8.113219441467566E-2</v>
      </c>
      <c r="AE163" s="185">
        <f t="shared" si="314"/>
        <v>7.8511661029019048E-2</v>
      </c>
      <c r="AF163" s="71">
        <f t="shared" si="314"/>
        <v>8.3743842364532015E-2</v>
      </c>
      <c r="AG163" s="71">
        <f t="shared" si="314"/>
        <v>7.9184349446227112E-2</v>
      </c>
      <c r="AH163" s="207">
        <f t="shared" si="314"/>
        <v>7.2573759605350535E-2</v>
      </c>
      <c r="AI163" s="102">
        <f t="shared" si="314"/>
        <v>6.7945643485211829E-2</v>
      </c>
      <c r="AJ163" s="71">
        <f t="shared" si="314"/>
        <v>6.2109279857108055E-2</v>
      </c>
      <c r="AK163" s="71">
        <f t="shared" si="314"/>
        <v>5.8188179812885064E-2</v>
      </c>
      <c r="AL163" s="207">
        <f t="shared" si="314"/>
        <v>5.4984546826708836E-2</v>
      </c>
      <c r="AM163" s="102">
        <f t="shared" si="314"/>
        <v>5.0571825213194949E-2</v>
      </c>
      <c r="AN163" s="71">
        <f t="shared" si="314"/>
        <v>4.9389889599070307E-2</v>
      </c>
      <c r="AO163" s="71">
        <f t="shared" si="314"/>
        <v>4.7708138447146872E-2</v>
      </c>
      <c r="AP163" s="207">
        <f t="shared" si="314"/>
        <v>5.0445103857566766E-2</v>
      </c>
      <c r="AQ163" s="102">
        <f t="shared" si="314"/>
        <v>5.517490082942661E-2</v>
      </c>
      <c r="AR163" s="71">
        <f t="shared" si="314"/>
        <v>5.4189983707586598E-2</v>
      </c>
      <c r="AS163" s="71">
        <f t="shared" si="314"/>
        <v>5.195246179966044E-2</v>
      </c>
      <c r="AT163" s="207">
        <f t="shared" si="314"/>
        <v>5.084745762711864E-2</v>
      </c>
      <c r="AU163" s="102">
        <f t="shared" si="314"/>
        <v>5.0411861614497532E-2</v>
      </c>
      <c r="AV163" s="71">
        <f t="shared" si="314"/>
        <v>4.9117174959871585E-2</v>
      </c>
      <c r="AW163" s="71">
        <f t="shared" si="314"/>
        <v>4.6181708421370357E-2</v>
      </c>
      <c r="AX163" s="207">
        <f t="shared" si="314"/>
        <v>4.4960329121363503E-2</v>
      </c>
      <c r="AY163" s="102">
        <f t="shared" si="314"/>
        <v>0</v>
      </c>
      <c r="AZ163" s="71">
        <f t="shared" si="314"/>
        <v>0</v>
      </c>
      <c r="BA163" s="71">
        <f t="shared" si="314"/>
        <v>0</v>
      </c>
      <c r="BB163" s="207">
        <f t="shared" si="314"/>
        <v>0</v>
      </c>
      <c r="BC163" s="102">
        <f t="shared" si="314"/>
        <v>0</v>
      </c>
      <c r="BD163" s="71">
        <f t="shared" si="314"/>
        <v>0</v>
      </c>
      <c r="BE163" s="71">
        <f t="shared" si="314"/>
        <v>0</v>
      </c>
      <c r="BF163" s="207">
        <f t="shared" si="314"/>
        <v>0</v>
      </c>
      <c r="BG163" s="71">
        <f t="shared" si="314"/>
        <v>0</v>
      </c>
      <c r="BH163" s="71">
        <f t="shared" si="314"/>
        <v>0</v>
      </c>
      <c r="BI163" s="71">
        <f t="shared" si="314"/>
        <v>0</v>
      </c>
      <c r="BJ163" s="207">
        <f t="shared" si="314"/>
        <v>0</v>
      </c>
      <c r="BK163" s="71">
        <f t="shared" si="314"/>
        <v>0</v>
      </c>
      <c r="BL163" s="71">
        <f t="shared" si="314"/>
        <v>0</v>
      </c>
      <c r="BM163" s="71">
        <f t="shared" si="314"/>
        <v>0</v>
      </c>
      <c r="BN163" s="207">
        <f t="shared" si="314"/>
        <v>0</v>
      </c>
      <c r="BO163" s="71">
        <f t="shared" si="314"/>
        <v>0</v>
      </c>
      <c r="BP163" s="71">
        <f t="shared" si="314"/>
        <v>0</v>
      </c>
      <c r="BQ163" s="71">
        <f t="shared" si="314"/>
        <v>0</v>
      </c>
      <c r="BR163" s="622">
        <f t="shared" si="314"/>
        <v>0</v>
      </c>
      <c r="BS163" s="71">
        <f t="shared" si="314"/>
        <v>0</v>
      </c>
      <c r="BT163" s="71">
        <f t="shared" ref="BT163:BZ163" si="315">(BT132/4)/BT156</f>
        <v>0</v>
      </c>
      <c r="BU163" s="71">
        <f t="shared" si="315"/>
        <v>0</v>
      </c>
      <c r="BV163" s="622">
        <f t="shared" si="315"/>
        <v>0</v>
      </c>
      <c r="BW163" s="71">
        <f t="shared" si="315"/>
        <v>0</v>
      </c>
      <c r="BX163" s="71">
        <f t="shared" si="315"/>
        <v>0</v>
      </c>
      <c r="BY163" s="71">
        <f t="shared" si="315"/>
        <v>0</v>
      </c>
      <c r="BZ163" s="622">
        <f t="shared" si="315"/>
        <v>0</v>
      </c>
      <c r="CA163" s="71">
        <f t="shared" ref="CA163:CL163" si="316">(CA132/4)/CA156</f>
        <v>0</v>
      </c>
      <c r="CB163" s="71">
        <f t="shared" si="316"/>
        <v>0</v>
      </c>
      <c r="CC163" s="71">
        <f t="shared" si="316"/>
        <v>0</v>
      </c>
      <c r="CD163" s="622">
        <f t="shared" si="316"/>
        <v>0</v>
      </c>
      <c r="CE163" s="71">
        <f t="shared" si="316"/>
        <v>0</v>
      </c>
      <c r="CF163" s="71">
        <f t="shared" si="316"/>
        <v>0</v>
      </c>
      <c r="CG163" s="71">
        <f t="shared" si="316"/>
        <v>0</v>
      </c>
      <c r="CH163" s="622">
        <f t="shared" si="316"/>
        <v>0</v>
      </c>
      <c r="CI163" s="71">
        <f t="shared" si="316"/>
        <v>0</v>
      </c>
      <c r="CJ163" s="71">
        <f t="shared" si="316"/>
        <v>0</v>
      </c>
      <c r="CK163" s="71">
        <f t="shared" si="316"/>
        <v>0</v>
      </c>
      <c r="CL163" s="622">
        <f t="shared" si="316"/>
        <v>0</v>
      </c>
      <c r="CM163" s="71">
        <f t="shared" ref="CM163:CT163" si="317">(CM132/4)/CM156</f>
        <v>0</v>
      </c>
      <c r="CN163" s="71">
        <f t="shared" si="317"/>
        <v>0</v>
      </c>
      <c r="CO163" s="71">
        <f t="shared" si="317"/>
        <v>0</v>
      </c>
      <c r="CP163" s="622">
        <f t="shared" si="317"/>
        <v>0</v>
      </c>
      <c r="CQ163" s="71">
        <f t="shared" si="317"/>
        <v>0</v>
      </c>
      <c r="CR163" s="71">
        <f t="shared" si="317"/>
        <v>0</v>
      </c>
      <c r="CS163" s="71">
        <f t="shared" si="317"/>
        <v>0</v>
      </c>
      <c r="CT163" s="622">
        <f t="shared" si="317"/>
        <v>0</v>
      </c>
      <c r="CU163" s="71">
        <f t="shared" ref="CU163:DB163" si="318">(CU132/4)/CU156</f>
        <v>0</v>
      </c>
      <c r="CV163" s="71">
        <f t="shared" si="318"/>
        <v>0</v>
      </c>
      <c r="CW163" s="71">
        <f t="shared" si="318"/>
        <v>0</v>
      </c>
      <c r="CX163" s="622">
        <f t="shared" si="318"/>
        <v>0</v>
      </c>
      <c r="CY163" s="71">
        <f t="shared" si="318"/>
        <v>0</v>
      </c>
      <c r="CZ163" s="71">
        <f t="shared" si="318"/>
        <v>0</v>
      </c>
      <c r="DA163" s="71">
        <f t="shared" si="318"/>
        <v>0</v>
      </c>
      <c r="DB163" s="622">
        <f t="shared" si="318"/>
        <v>0</v>
      </c>
      <c r="DC163" s="71">
        <f t="shared" ref="DC163:DF163" si="319">(DC132/4)/DC156</f>
        <v>0</v>
      </c>
      <c r="DD163" s="71">
        <f t="shared" si="319"/>
        <v>0</v>
      </c>
      <c r="DE163" s="71">
        <f t="shared" si="319"/>
        <v>0</v>
      </c>
      <c r="DF163" s="71">
        <f t="shared" si="319"/>
        <v>0</v>
      </c>
      <c r="DG163" s="676">
        <f t="shared" ref="DG163:DJ163" si="320">(DG132/4)/DG156</f>
        <v>0</v>
      </c>
      <c r="DH163" s="71">
        <f t="shared" si="320"/>
        <v>0</v>
      </c>
      <c r="DI163" s="71">
        <f t="shared" si="320"/>
        <v>0</v>
      </c>
      <c r="DJ163" s="71">
        <f t="shared" si="320"/>
        <v>0</v>
      </c>
      <c r="DK163" s="676">
        <f t="shared" ref="DK163:DM163" si="321">(DK132/4)/DK156</f>
        <v>0</v>
      </c>
      <c r="DL163" s="71">
        <f t="shared" si="321"/>
        <v>0</v>
      </c>
      <c r="DM163" s="71">
        <f t="shared" si="321"/>
        <v>0</v>
      </c>
      <c r="DN163" s="622">
        <f>(DN132/4)/DN156</f>
        <v>0</v>
      </c>
      <c r="DO163" s="71">
        <f t="shared" ref="DO163:DR163" si="322">(DO132/4)/DO156</f>
        <v>0</v>
      </c>
      <c r="DP163" s="71">
        <f t="shared" si="322"/>
        <v>0</v>
      </c>
      <c r="DQ163" s="71">
        <f t="shared" si="322"/>
        <v>0</v>
      </c>
      <c r="DR163" s="71">
        <f t="shared" si="322"/>
        <v>0</v>
      </c>
      <c r="TI163" s="71">
        <f t="shared" ref="TI163:TZ163" si="323">(TI132/4)/TI156</f>
        <v>0.26421679326626979</v>
      </c>
      <c r="TJ163" s="71">
        <f t="shared" si="323"/>
        <v>0.22515745276417076</v>
      </c>
      <c r="TK163" s="71">
        <f t="shared" si="323"/>
        <v>0.19621893581338617</v>
      </c>
      <c r="TL163" s="71">
        <f t="shared" si="323"/>
        <v>0.18304650832029581</v>
      </c>
      <c r="TM163" s="71">
        <f t="shared" si="323"/>
        <v>0.12272337179364928</v>
      </c>
      <c r="TN163" s="71">
        <f t="shared" si="323"/>
        <v>9.0170251523856229E-2</v>
      </c>
      <c r="TO163" s="71">
        <f t="shared" si="323"/>
        <v>7.8291956305858973E-2</v>
      </c>
      <c r="TP163" s="71">
        <f t="shared" si="323"/>
        <v>6.0431313689864916E-2</v>
      </c>
      <c r="TQ163" s="71">
        <f t="shared" si="323"/>
        <v>4.9501747120486606E-2</v>
      </c>
      <c r="TR163" s="71">
        <f t="shared" si="323"/>
        <v>5.2985178002493416E-2</v>
      </c>
      <c r="TS163" s="71">
        <f t="shared" si="323"/>
        <v>4.7567231462770088E-2</v>
      </c>
      <c r="TT163" s="71">
        <f t="shared" si="323"/>
        <v>0</v>
      </c>
      <c r="TU163" s="71">
        <f t="shared" si="323"/>
        <v>0</v>
      </c>
      <c r="TV163" s="71">
        <f t="shared" si="323"/>
        <v>0</v>
      </c>
      <c r="TW163" s="71">
        <f t="shared" si="323"/>
        <v>0</v>
      </c>
      <c r="TX163" s="71">
        <f t="shared" si="323"/>
        <v>0</v>
      </c>
      <c r="TY163" s="71">
        <f t="shared" si="323"/>
        <v>0</v>
      </c>
      <c r="TZ163" s="71">
        <f t="shared" si="323"/>
        <v>0</v>
      </c>
      <c r="UA163" s="71">
        <f t="shared" ref="UA163:UF163" si="324">(UA132/4)/UA156</f>
        <v>0</v>
      </c>
      <c r="UB163" s="71">
        <f t="shared" si="324"/>
        <v>0</v>
      </c>
      <c r="UC163" s="71">
        <f t="shared" si="324"/>
        <v>0</v>
      </c>
      <c r="UD163" s="71">
        <f t="shared" si="324"/>
        <v>0</v>
      </c>
      <c r="UE163" s="71">
        <f t="shared" si="324"/>
        <v>0</v>
      </c>
      <c r="UF163" s="71">
        <f t="shared" si="324"/>
        <v>0</v>
      </c>
      <c r="UG163" s="71">
        <f>(UG132/4)/UG156</f>
        <v>0</v>
      </c>
      <c r="UH163" s="71">
        <f>(UH132/4)/UH156</f>
        <v>0</v>
      </c>
      <c r="UI163" s="71">
        <f>(UI132/4)/UI156</f>
        <v>0</v>
      </c>
      <c r="UJ163" s="71">
        <f>(UJ132/4)/UJ156</f>
        <v>0</v>
      </c>
      <c r="UK163" s="71">
        <f>(UK132/4)/UK156</f>
        <v>0</v>
      </c>
    </row>
    <row r="164" spans="2:557" s="1" customFormat="1">
      <c r="B164" s="1" t="s">
        <v>59</v>
      </c>
      <c r="F164" s="171"/>
      <c r="G164" s="185">
        <f>(G133/2.25)/G156</f>
        <v>0.72015655577299409</v>
      </c>
      <c r="H164" s="71">
        <f t="shared" ref="H164:BS164" si="325">(H133/2.25)/H156</f>
        <v>0.7295650346711493</v>
      </c>
      <c r="I164" s="71">
        <f t="shared" si="325"/>
        <v>0.74088987316287502</v>
      </c>
      <c r="J164" s="207">
        <f t="shared" si="325"/>
        <v>0.75053304904051177</v>
      </c>
      <c r="K164" s="185">
        <f t="shared" si="325"/>
        <v>0.7580372250423012</v>
      </c>
      <c r="L164" s="71">
        <f t="shared" si="325"/>
        <v>0.7671431156142573</v>
      </c>
      <c r="M164" s="71">
        <f t="shared" si="325"/>
        <v>0.77806518365235389</v>
      </c>
      <c r="N164" s="207">
        <f t="shared" si="325"/>
        <v>0.76410998552821996</v>
      </c>
      <c r="O164" s="185">
        <f t="shared" si="325"/>
        <v>0.74889464857447785</v>
      </c>
      <c r="P164" s="71">
        <f t="shared" si="325"/>
        <v>0.74889464857447785</v>
      </c>
      <c r="Q164" s="71">
        <f t="shared" si="325"/>
        <v>0.74889464857447785</v>
      </c>
      <c r="R164" s="207">
        <f t="shared" si="325"/>
        <v>0.74889464857447785</v>
      </c>
      <c r="S164" s="185">
        <f t="shared" si="325"/>
        <v>0.74889464857447785</v>
      </c>
      <c r="T164" s="71">
        <f t="shared" si="325"/>
        <v>0.73676316184190793</v>
      </c>
      <c r="U164" s="71">
        <f t="shared" si="325"/>
        <v>0.70992918051741583</v>
      </c>
      <c r="V164" s="207">
        <f t="shared" si="325"/>
        <v>0.72590550194259928</v>
      </c>
      <c r="W164" s="185">
        <f t="shared" si="325"/>
        <v>0.72344900105152476</v>
      </c>
      <c r="X164" s="71">
        <f t="shared" si="325"/>
        <v>0.65388091173812624</v>
      </c>
      <c r="Y164" s="71">
        <f t="shared" si="325"/>
        <v>0.61663286004056794</v>
      </c>
      <c r="Z164" s="207">
        <f t="shared" si="325"/>
        <v>0.60474733272682168</v>
      </c>
      <c r="AA164" s="185">
        <f t="shared" si="325"/>
        <v>0.56191889991405575</v>
      </c>
      <c r="AB164" s="71">
        <f t="shared" si="325"/>
        <v>0.57002749089828375</v>
      </c>
      <c r="AC164" s="71">
        <f t="shared" si="325"/>
        <v>0.54612250350677982</v>
      </c>
      <c r="AD164" s="207">
        <f t="shared" si="325"/>
        <v>0.55575868372943327</v>
      </c>
      <c r="AE164" s="185">
        <f t="shared" si="325"/>
        <v>0.54121417126580018</v>
      </c>
      <c r="AF164" s="71">
        <f t="shared" si="325"/>
        <v>0.51231527093596063</v>
      </c>
      <c r="AG164" s="71">
        <f t="shared" si="325"/>
        <v>0.48856226063554503</v>
      </c>
      <c r="AH164" s="207">
        <f t="shared" si="325"/>
        <v>0.46295417892040602</v>
      </c>
      <c r="AI164" s="102">
        <f t="shared" si="325"/>
        <v>0.44764188649080733</v>
      </c>
      <c r="AJ164" s="71">
        <f t="shared" si="325"/>
        <v>0.40594300560201346</v>
      </c>
      <c r="AK164" s="71">
        <f t="shared" si="325"/>
        <v>0.39552749676732335</v>
      </c>
      <c r="AL164" s="207">
        <f t="shared" si="325"/>
        <v>0.36800115000359379</v>
      </c>
      <c r="AM164" s="102">
        <f t="shared" si="325"/>
        <v>0.34851589872413569</v>
      </c>
      <c r="AN164" s="71">
        <f t="shared" si="325"/>
        <v>0.3346891342242882</v>
      </c>
      <c r="AO164" s="71">
        <f t="shared" si="325"/>
        <v>0.30682881197380729</v>
      </c>
      <c r="AP164" s="207">
        <f t="shared" si="325"/>
        <v>0.26112759643916916</v>
      </c>
      <c r="AQ164" s="102">
        <f t="shared" si="325"/>
        <v>0.20483231157591056</v>
      </c>
      <c r="AR164" s="71">
        <f t="shared" si="325"/>
        <v>0.2011758872281646</v>
      </c>
      <c r="AS164" s="71">
        <f t="shared" si="325"/>
        <v>0.19015280135823429</v>
      </c>
      <c r="AT164" s="207">
        <f t="shared" si="325"/>
        <v>0.18344965104685942</v>
      </c>
      <c r="AU164" s="102">
        <f t="shared" si="325"/>
        <v>0.1845140032948929</v>
      </c>
      <c r="AV164" s="71">
        <f t="shared" si="325"/>
        <v>0.18234349919743176</v>
      </c>
      <c r="AW164" s="71">
        <f t="shared" si="325"/>
        <v>0.17144581949894355</v>
      </c>
      <c r="AX164" s="207">
        <f t="shared" si="325"/>
        <v>0.16691154863355862</v>
      </c>
      <c r="AY164" s="102">
        <f t="shared" si="325"/>
        <v>0.16898008449004223</v>
      </c>
      <c r="AZ164" s="71">
        <f t="shared" si="325"/>
        <v>0.15887850467289721</v>
      </c>
      <c r="BA164" s="71">
        <f t="shared" si="325"/>
        <v>0.14715719063545149</v>
      </c>
      <c r="BB164" s="207">
        <f t="shared" si="325"/>
        <v>0.14134275618374559</v>
      </c>
      <c r="BC164" s="102">
        <f t="shared" si="325"/>
        <v>0.1425937307928703</v>
      </c>
      <c r="BD164" s="71">
        <f t="shared" si="325"/>
        <v>0.13991255465334165</v>
      </c>
      <c r="BE164" s="71">
        <f t="shared" si="325"/>
        <v>0.12834224598930483</v>
      </c>
      <c r="BF164" s="207">
        <f t="shared" si="325"/>
        <v>0.12030075187969926</v>
      </c>
      <c r="BG164" s="71">
        <f t="shared" si="325"/>
        <v>0.11933174224343676</v>
      </c>
      <c r="BH164" s="71">
        <f t="shared" si="325"/>
        <v>0.11869436201780416</v>
      </c>
      <c r="BI164" s="71">
        <f t="shared" si="325"/>
        <v>0.1180637544273908</v>
      </c>
      <c r="BJ164" s="207">
        <f t="shared" si="325"/>
        <v>0.11743981209630065</v>
      </c>
      <c r="BK164" s="71">
        <f t="shared" si="325"/>
        <v>0.11743981209630065</v>
      </c>
      <c r="BL164" s="71">
        <f t="shared" si="325"/>
        <v>0.11621150493898896</v>
      </c>
      <c r="BM164" s="71">
        <f t="shared" si="325"/>
        <v>0.11621150493898896</v>
      </c>
      <c r="BN164" s="207">
        <f t="shared" si="325"/>
        <v>0.11383039271485487</v>
      </c>
      <c r="BO164" s="71">
        <f t="shared" si="325"/>
        <v>0.11267605633802817</v>
      </c>
      <c r="BP164" s="71">
        <f t="shared" si="325"/>
        <v>0.11210762331838565</v>
      </c>
      <c r="BQ164" s="71">
        <f t="shared" si="325"/>
        <v>0.1088139281828074</v>
      </c>
      <c r="BR164" s="622">
        <f t="shared" si="325"/>
        <v>0.10520778537611784</v>
      </c>
      <c r="BS164" s="71">
        <f t="shared" si="325"/>
        <v>0.10422094841063054</v>
      </c>
      <c r="BT164" s="71">
        <f t="shared" ref="BT164:BZ164" si="326">(BT133/2.25)/BT156</f>
        <v>0.10471204188481675</v>
      </c>
      <c r="BU164" s="71">
        <f t="shared" si="326"/>
        <v>0.10422094841063054</v>
      </c>
      <c r="BV164" s="622">
        <f t="shared" si="326"/>
        <v>0.10325245224574084</v>
      </c>
      <c r="BW164" s="71">
        <f t="shared" si="326"/>
        <v>0.10045203415369161</v>
      </c>
      <c r="BX164" s="71">
        <f t="shared" si="326"/>
        <v>9.7799511002444994E-2</v>
      </c>
      <c r="BY164" s="71">
        <f t="shared" si="326"/>
        <v>9.6107640557424323E-2</v>
      </c>
      <c r="BZ164" s="622">
        <f t="shared" si="326"/>
        <v>9.2123445416858601E-2</v>
      </c>
      <c r="CA164" s="71">
        <f t="shared" ref="CA164:CL164" si="327">(CA133/2.25)/CA156</f>
        <v>9.0252707581227443E-2</v>
      </c>
      <c r="CB164" s="71">
        <f t="shared" si="327"/>
        <v>8.9166295140436919E-2</v>
      </c>
      <c r="CC164" s="71">
        <f t="shared" si="327"/>
        <v>8.7412587412587422E-2</v>
      </c>
      <c r="CD164" s="622">
        <f t="shared" si="327"/>
        <v>8.5397096498719044E-2</v>
      </c>
      <c r="CE164" s="71">
        <f t="shared" si="327"/>
        <v>8.6730268863833476E-2</v>
      </c>
      <c r="CF164" s="71">
        <f t="shared" si="327"/>
        <v>8.8809946714031973E-2</v>
      </c>
      <c r="CG164" s="71">
        <f t="shared" si="327"/>
        <v>8.98876404494382E-2</v>
      </c>
      <c r="CH164" s="622">
        <f t="shared" si="327"/>
        <v>8.98876404494382E-2</v>
      </c>
      <c r="CI164" s="71">
        <f t="shared" si="327"/>
        <v>8.9166295140436919E-2</v>
      </c>
      <c r="CJ164" s="71">
        <f t="shared" si="327"/>
        <v>8.6393088552915775E-2</v>
      </c>
      <c r="CK164" s="71">
        <f t="shared" si="327"/>
        <v>7.9872204472843461E-2</v>
      </c>
      <c r="CL164" s="622">
        <f t="shared" si="327"/>
        <v>7.6569678407350697E-2</v>
      </c>
      <c r="CM164" s="71">
        <f t="shared" ref="CM164:CT164" si="328">(CM133/2.25)/CM156</f>
        <v>7.5272864132480244E-2</v>
      </c>
      <c r="CN164" s="71">
        <f t="shared" si="328"/>
        <v>7.2332730560578665E-2</v>
      </c>
      <c r="CO164" s="71">
        <f t="shared" si="328"/>
        <v>6.8119891008174394E-2</v>
      </c>
      <c r="CP164" s="622">
        <f t="shared" si="328"/>
        <v>6.381620931716657E-2</v>
      </c>
      <c r="CQ164" s="71">
        <f t="shared" si="328"/>
        <v>6.2383031815346227E-2</v>
      </c>
      <c r="CR164" s="71">
        <f t="shared" si="328"/>
        <v>6.2034739454094295E-2</v>
      </c>
      <c r="CS164" s="71">
        <f t="shared" si="328"/>
        <v>6.1349693251533742E-2</v>
      </c>
      <c r="CT164" s="622">
        <f t="shared" si="328"/>
        <v>6.0679611650485438E-2</v>
      </c>
      <c r="CU164" s="71">
        <f t="shared" ref="CU164:DB164" si="329">(CU133/2.25)/CU156</f>
        <v>6.2208398133748059E-2</v>
      </c>
      <c r="CV164" s="71">
        <f t="shared" si="329"/>
        <v>7.0052539404553416E-2</v>
      </c>
      <c r="CW164" s="71">
        <f t="shared" si="329"/>
        <v>8.0160320641282562E-2</v>
      </c>
      <c r="CX164" s="622">
        <f t="shared" si="329"/>
        <v>8.3787180561374117E-2</v>
      </c>
      <c r="CY164" s="71">
        <f t="shared" si="329"/>
        <v>7.9872204472843461E-2</v>
      </c>
      <c r="CZ164" s="71">
        <f t="shared" si="329"/>
        <v>7.3773515308004425E-2</v>
      </c>
      <c r="DA164" s="71">
        <f t="shared" si="329"/>
        <v>6.8119891008174394E-2</v>
      </c>
      <c r="DB164" s="622">
        <f t="shared" si="329"/>
        <v>6.5703022339027597E-2</v>
      </c>
      <c r="DC164" s="71">
        <f t="shared" ref="DC164:DF164" si="330">(DC133/2.25)/DC156</f>
        <v>6.9832402234636881E-2</v>
      </c>
      <c r="DD164" s="71">
        <f t="shared" si="330"/>
        <v>7.163323782234958E-2</v>
      </c>
      <c r="DE164" s="71">
        <f t="shared" si="330"/>
        <v>7.1174377224199295E-2</v>
      </c>
      <c r="DF164" s="71">
        <f t="shared" si="330"/>
        <v>7.2568940493468792E-2</v>
      </c>
      <c r="DG164" s="676">
        <f t="shared" ref="DG164:DJ164" si="331">(DG133/2.25)/DG156</f>
        <v>7.1403070332024282E-2</v>
      </c>
      <c r="DH164" s="71">
        <f t="shared" si="331"/>
        <v>7.0721357850070721E-2</v>
      </c>
      <c r="DI164" s="71">
        <f t="shared" si="331"/>
        <v>6.8540095956134348E-2</v>
      </c>
      <c r="DJ164" s="71">
        <f t="shared" si="331"/>
        <v>6.7499156260546742E-2</v>
      </c>
      <c r="DK164" s="676">
        <f t="shared" ref="DK164:DM164" si="332">(DK133/2.25)/DK156</f>
        <v>6.6688896298766259E-2</v>
      </c>
      <c r="DL164" s="71">
        <f t="shared" si="332"/>
        <v>6.6489361702127658E-2</v>
      </c>
      <c r="DM164" s="71">
        <f t="shared" si="332"/>
        <v>6.7499156260546742E-2</v>
      </c>
      <c r="DN164" s="622">
        <f>(DN133/2.25)/DN156</f>
        <v>6.7294751009421269E-2</v>
      </c>
      <c r="DO164" s="71">
        <f t="shared" ref="DO164:DR164" si="333">(DO133/2.25)/DO156</f>
        <v>6.589785831960461E-2</v>
      </c>
      <c r="DP164" s="71">
        <f t="shared" si="333"/>
        <v>6.4184852374839535E-2</v>
      </c>
      <c r="DQ164" s="71">
        <f t="shared" si="333"/>
        <v>6.2383031815346227E-2</v>
      </c>
      <c r="DR164" s="71">
        <f t="shared" si="333"/>
        <v>6.2034739454094295E-2</v>
      </c>
      <c r="TI164" s="71">
        <f t="shared" ref="TI164:TZ164" si="334">(TI133/2.25)/TI156</f>
        <v>0.73578320673373032</v>
      </c>
      <c r="TJ164" s="71">
        <f t="shared" si="334"/>
        <v>0.76696990902729179</v>
      </c>
      <c r="TK164" s="71">
        <f t="shared" si="334"/>
        <v>0.74889464857447785</v>
      </c>
      <c r="TL164" s="71">
        <f t="shared" si="334"/>
        <v>0.72991039681410885</v>
      </c>
      <c r="TM164" s="71">
        <f t="shared" si="334"/>
        <v>0.6438447601792695</v>
      </c>
      <c r="TN164" s="71">
        <f t="shared" si="334"/>
        <v>0.55797659917326425</v>
      </c>
      <c r="TO164" s="71">
        <f t="shared" si="334"/>
        <v>0.49890764647467722</v>
      </c>
      <c r="TP164" s="71">
        <f t="shared" si="334"/>
        <v>0.40208547278616003</v>
      </c>
      <c r="TQ164" s="71">
        <f t="shared" si="334"/>
        <v>0.3127992752685389</v>
      </c>
      <c r="TR164" s="71">
        <f t="shared" si="334"/>
        <v>0.19462529436209999</v>
      </c>
      <c r="TS164" s="71">
        <f t="shared" si="334"/>
        <v>0.17596766671848282</v>
      </c>
      <c r="TT164" s="71">
        <f t="shared" si="334"/>
        <v>0.15391342369916922</v>
      </c>
      <c r="TU164" s="71">
        <f t="shared" si="334"/>
        <v>0.13253012048192772</v>
      </c>
      <c r="TV164" s="71">
        <f t="shared" si="334"/>
        <v>0.11837821840781297</v>
      </c>
      <c r="TW164" s="71">
        <f t="shared" si="334"/>
        <v>0.11590843233845263</v>
      </c>
      <c r="TX164" s="71">
        <f t="shared" si="334"/>
        <v>0.10961907371882708</v>
      </c>
      <c r="TY164" s="71">
        <f t="shared" si="334"/>
        <v>0.1040988939492518</v>
      </c>
      <c r="TZ164" s="71">
        <f t="shared" si="334"/>
        <v>9.6525096525096526E-2</v>
      </c>
      <c r="UA164" s="71">
        <f t="shared" ref="UA164:UF164" si="335">(UA133/2.25)/UA156</f>
        <v>8.8018483881615137E-2</v>
      </c>
      <c r="UB164" s="71">
        <f t="shared" si="335"/>
        <v>8.8809946714031973E-2</v>
      </c>
      <c r="UC164" s="71">
        <f t="shared" si="335"/>
        <v>8.2695885879677494E-2</v>
      </c>
      <c r="UD164" s="71">
        <f t="shared" si="335"/>
        <v>6.9613644274277756E-2</v>
      </c>
      <c r="UE164" s="71">
        <f t="shared" si="335"/>
        <v>6.1604805174803635E-2</v>
      </c>
      <c r="UF164" s="71">
        <f t="shared" si="335"/>
        <v>7.3046018991964945E-2</v>
      </c>
      <c r="UG164" s="71">
        <f>(UG133/2.25)/UG156</f>
        <v>7.1460473425636453E-2</v>
      </c>
      <c r="UH164" s="71">
        <f>(UH133/2.25)/UH156</f>
        <v>7.1288540367135986E-2</v>
      </c>
      <c r="UI164" s="71">
        <f>(UI133/2.25)/UI156</f>
        <v>6.9504778453518684E-2</v>
      </c>
      <c r="UJ164" s="71">
        <f>(UJ133/2.25)/UJ156</f>
        <v>6.69904538603249E-2</v>
      </c>
      <c r="UK164" s="71">
        <f>(UK133/2.25)/UK156</f>
        <v>6.3587950083459188E-2</v>
      </c>
    </row>
    <row r="165" spans="2:557" s="1" customFormat="1">
      <c r="B165" s="64" t="s">
        <v>60</v>
      </c>
      <c r="C165" s="64"/>
      <c r="D165" s="64"/>
      <c r="E165" s="64"/>
      <c r="F165" s="371"/>
      <c r="G165" s="185">
        <f>G134/G156</f>
        <v>0</v>
      </c>
      <c r="H165" s="72">
        <f t="shared" ref="H165:BS165" si="336">H134/H156</f>
        <v>0</v>
      </c>
      <c r="I165" s="72">
        <f t="shared" si="336"/>
        <v>0</v>
      </c>
      <c r="J165" s="381">
        <f t="shared" si="336"/>
        <v>0</v>
      </c>
      <c r="K165" s="185">
        <f t="shared" si="336"/>
        <v>0</v>
      </c>
      <c r="L165" s="72">
        <f t="shared" si="336"/>
        <v>0</v>
      </c>
      <c r="M165" s="72">
        <f t="shared" si="336"/>
        <v>0</v>
      </c>
      <c r="N165" s="381">
        <f t="shared" si="336"/>
        <v>2.8943560057887119E-2</v>
      </c>
      <c r="O165" s="185">
        <f t="shared" si="336"/>
        <v>5.4886415612135996E-2</v>
      </c>
      <c r="P165" s="72">
        <f t="shared" si="336"/>
        <v>5.4886415612135996E-2</v>
      </c>
      <c r="Q165" s="72">
        <f t="shared" si="336"/>
        <v>5.4886415612135996E-2</v>
      </c>
      <c r="R165" s="381">
        <f t="shared" si="336"/>
        <v>5.4886415612135996E-2</v>
      </c>
      <c r="S165" s="185">
        <f t="shared" si="336"/>
        <v>5.4886415612135996E-2</v>
      </c>
      <c r="T165" s="72">
        <f t="shared" si="336"/>
        <v>7.0196490175491219E-2</v>
      </c>
      <c r="U165" s="72">
        <f t="shared" si="336"/>
        <v>0.10406128053186876</v>
      </c>
      <c r="V165" s="381">
        <f t="shared" si="336"/>
        <v>0.11279608973555584</v>
      </c>
      <c r="W165" s="185">
        <f t="shared" si="336"/>
        <v>0.12618296529968454</v>
      </c>
      <c r="X165" s="72">
        <f t="shared" si="336"/>
        <v>0.2168892459082237</v>
      </c>
      <c r="Y165" s="72">
        <f t="shared" si="336"/>
        <v>0.26986506746626687</v>
      </c>
      <c r="Z165" s="381">
        <f t="shared" si="336"/>
        <v>0.28880985857249197</v>
      </c>
      <c r="AA165" s="382">
        <f t="shared" si="336"/>
        <v>0.33752636924759749</v>
      </c>
      <c r="AB165" s="72">
        <f t="shared" si="336"/>
        <v>0.33434876290957727</v>
      </c>
      <c r="AC165" s="72">
        <f t="shared" si="336"/>
        <v>0.36791129517066329</v>
      </c>
      <c r="AD165" s="381">
        <f t="shared" si="336"/>
        <v>0.36310912185589106</v>
      </c>
      <c r="AE165" s="382">
        <f t="shared" si="336"/>
        <v>0.38027416770518069</v>
      </c>
      <c r="AF165" s="72">
        <f t="shared" si="336"/>
        <v>0.4039408866995074</v>
      </c>
      <c r="AG165" s="72">
        <f t="shared" si="336"/>
        <v>0.43225338991822798</v>
      </c>
      <c r="AH165" s="381">
        <f t="shared" si="336"/>
        <v>0.46447206147424347</v>
      </c>
      <c r="AI165" s="72">
        <f t="shared" si="336"/>
        <v>0.4844124700239808</v>
      </c>
      <c r="AJ165" s="72">
        <f t="shared" si="336"/>
        <v>0.53194771454087841</v>
      </c>
      <c r="AK165" s="72">
        <f t="shared" si="336"/>
        <v>0.54628432341979161</v>
      </c>
      <c r="AL165" s="381">
        <f t="shared" si="336"/>
        <v>0.57701430316969737</v>
      </c>
      <c r="AM165" s="72">
        <f t="shared" si="336"/>
        <v>0.60091227606266939</v>
      </c>
      <c r="AN165" s="72">
        <f t="shared" si="336"/>
        <v>0.61592097617664143</v>
      </c>
      <c r="AO165" s="72">
        <f t="shared" si="336"/>
        <v>0.64546304957904588</v>
      </c>
      <c r="AP165" s="381">
        <f t="shared" si="336"/>
        <v>0.68842729970326411</v>
      </c>
      <c r="AQ165" s="72">
        <f t="shared" si="336"/>
        <v>0.7399927875946628</v>
      </c>
      <c r="AR165" s="72">
        <f t="shared" si="336"/>
        <v>0.74463412906424875</v>
      </c>
      <c r="AS165" s="72">
        <f t="shared" si="336"/>
        <v>0.75789473684210529</v>
      </c>
      <c r="AT165" s="381">
        <f t="shared" si="336"/>
        <v>0.76570289132602187</v>
      </c>
      <c r="AU165" s="72">
        <f t="shared" si="336"/>
        <v>0.76507413509060962</v>
      </c>
      <c r="AV165" s="72">
        <f t="shared" si="336"/>
        <v>0.76853932584269657</v>
      </c>
      <c r="AW165" s="72">
        <f t="shared" si="336"/>
        <v>0.78237247207968608</v>
      </c>
      <c r="AX165" s="381">
        <f t="shared" si="336"/>
        <v>0.78812812224507778</v>
      </c>
      <c r="AY165" s="72">
        <f t="shared" si="336"/>
        <v>0.8310199155099578</v>
      </c>
      <c r="AZ165" s="72">
        <f t="shared" si="336"/>
        <v>0.84112149532710279</v>
      </c>
      <c r="BA165" s="72">
        <f t="shared" si="336"/>
        <v>0.85284280936454848</v>
      </c>
      <c r="BB165" s="381">
        <f t="shared" si="336"/>
        <v>0.85865724381625441</v>
      </c>
      <c r="BC165" s="72">
        <f t="shared" si="336"/>
        <v>0.8574062692071297</v>
      </c>
      <c r="BD165" s="72">
        <f t="shared" si="336"/>
        <v>0.86008744534665837</v>
      </c>
      <c r="BE165" s="72">
        <f t="shared" si="336"/>
        <v>0.87165775401069523</v>
      </c>
      <c r="BF165" s="381">
        <f t="shared" si="336"/>
        <v>0.87969924812030076</v>
      </c>
      <c r="BG165" s="72">
        <f t="shared" si="336"/>
        <v>0.88066825775656332</v>
      </c>
      <c r="BH165" s="72">
        <f t="shared" si="336"/>
        <v>0.88130563798219586</v>
      </c>
      <c r="BI165" s="72">
        <f t="shared" si="336"/>
        <v>0.88193624557260919</v>
      </c>
      <c r="BJ165" s="381">
        <f t="shared" si="336"/>
        <v>0.88256018790369939</v>
      </c>
      <c r="BK165" s="72">
        <f t="shared" si="336"/>
        <v>0.88256018790369939</v>
      </c>
      <c r="BL165" s="72">
        <f t="shared" si="336"/>
        <v>0.88378849506101109</v>
      </c>
      <c r="BM165" s="72">
        <f t="shared" si="336"/>
        <v>0.88378849506101109</v>
      </c>
      <c r="BN165" s="381">
        <f t="shared" si="336"/>
        <v>0.88616960728514516</v>
      </c>
      <c r="BO165" s="72">
        <f t="shared" si="336"/>
        <v>0.88732394366197187</v>
      </c>
      <c r="BP165" s="72">
        <f t="shared" si="336"/>
        <v>0.88789237668161436</v>
      </c>
      <c r="BQ165" s="72">
        <f t="shared" si="336"/>
        <v>0.89118607181719267</v>
      </c>
      <c r="BR165" s="381">
        <f t="shared" si="336"/>
        <v>0.89479221462388214</v>
      </c>
      <c r="BS165" s="72">
        <f t="shared" si="336"/>
        <v>0.89577905158936943</v>
      </c>
      <c r="BT165" s="72">
        <f t="shared" ref="BT165:BZ165" si="337">BT134/BT156</f>
        <v>0.89528795811518325</v>
      </c>
      <c r="BU165" s="72">
        <f t="shared" si="337"/>
        <v>0.89577905158936943</v>
      </c>
      <c r="BV165" s="381">
        <f t="shared" si="337"/>
        <v>0.89674754775425913</v>
      </c>
      <c r="BW165" s="72">
        <f t="shared" si="337"/>
        <v>0.89954796584630836</v>
      </c>
      <c r="BX165" s="72">
        <f t="shared" si="337"/>
        <v>0.90220048899755501</v>
      </c>
      <c r="BY165" s="72">
        <f t="shared" si="337"/>
        <v>0.90389235944257573</v>
      </c>
      <c r="BZ165" s="381">
        <f t="shared" si="337"/>
        <v>0.90787655458314143</v>
      </c>
      <c r="CA165" s="72">
        <f t="shared" ref="CA165:CL165" si="338">CA134/CA156</f>
        <v>0.90974729241877261</v>
      </c>
      <c r="CB165" s="72">
        <f t="shared" si="338"/>
        <v>0.91083370485956305</v>
      </c>
      <c r="CC165" s="72">
        <f t="shared" si="338"/>
        <v>0.91258741258741261</v>
      </c>
      <c r="CD165" s="381">
        <f t="shared" si="338"/>
        <v>0.91460290350128093</v>
      </c>
      <c r="CE165" s="72">
        <f t="shared" si="338"/>
        <v>0.9132697311361665</v>
      </c>
      <c r="CF165" s="72">
        <f t="shared" si="338"/>
        <v>0.91119005328596803</v>
      </c>
      <c r="CG165" s="72">
        <f t="shared" si="338"/>
        <v>0.9101123595505618</v>
      </c>
      <c r="CH165" s="381">
        <f t="shared" si="338"/>
        <v>0.9101123595505618</v>
      </c>
      <c r="CI165" s="72">
        <f t="shared" si="338"/>
        <v>0.91083370485956305</v>
      </c>
      <c r="CJ165" s="72">
        <f t="shared" si="338"/>
        <v>0.91360691144708428</v>
      </c>
      <c r="CK165" s="72">
        <f t="shared" si="338"/>
        <v>0.92012779552715651</v>
      </c>
      <c r="CL165" s="381">
        <f t="shared" si="338"/>
        <v>0.92343032159264937</v>
      </c>
      <c r="CM165" s="72">
        <f t="shared" ref="CM165:CT165" si="339">CM134/CM156</f>
        <v>0.92472713586751976</v>
      </c>
      <c r="CN165" s="72">
        <f t="shared" si="339"/>
        <v>0.92766726943942135</v>
      </c>
      <c r="CO165" s="72">
        <f t="shared" si="339"/>
        <v>0.93188010899182561</v>
      </c>
      <c r="CP165" s="381">
        <f t="shared" si="339"/>
        <v>0.93618379068283342</v>
      </c>
      <c r="CQ165" s="72">
        <f t="shared" si="339"/>
        <v>0.93761696818465379</v>
      </c>
      <c r="CR165" s="72">
        <f t="shared" si="339"/>
        <v>0.93796526054590568</v>
      </c>
      <c r="CS165" s="72">
        <f t="shared" si="339"/>
        <v>0.93865030674846628</v>
      </c>
      <c r="CT165" s="381">
        <f t="shared" si="339"/>
        <v>0.93932038834951459</v>
      </c>
      <c r="CU165" s="72">
        <f t="shared" ref="CU165:DB165" si="340">CU134/CU156</f>
        <v>0.93779160186625199</v>
      </c>
      <c r="CV165" s="72">
        <f t="shared" si="340"/>
        <v>0.92994746059544664</v>
      </c>
      <c r="CW165" s="72">
        <f t="shared" si="340"/>
        <v>0.91983967935871747</v>
      </c>
      <c r="CX165" s="381">
        <f t="shared" si="340"/>
        <v>0.91621281943862587</v>
      </c>
      <c r="CY165" s="72">
        <f t="shared" si="340"/>
        <v>0.92012779552715651</v>
      </c>
      <c r="CZ165" s="72">
        <f t="shared" si="340"/>
        <v>0.92622648469199564</v>
      </c>
      <c r="DA165" s="72">
        <f t="shared" si="340"/>
        <v>0.93188010899182561</v>
      </c>
      <c r="DB165" s="381">
        <f t="shared" si="340"/>
        <v>0.93429697766097242</v>
      </c>
      <c r="DC165" s="72">
        <f t="shared" ref="DC165:DF165" si="341">DC134/DC156</f>
        <v>0.93016759776536317</v>
      </c>
      <c r="DD165" s="72">
        <f t="shared" si="341"/>
        <v>0.92836676217765046</v>
      </c>
      <c r="DE165" s="72">
        <f t="shared" si="341"/>
        <v>0.92882562277580072</v>
      </c>
      <c r="DF165" s="72">
        <f t="shared" si="341"/>
        <v>0.92743105950653126</v>
      </c>
      <c r="DG165" s="382">
        <f t="shared" ref="DG165:DJ165" si="342">DG134/DG156</f>
        <v>0.92859692966797569</v>
      </c>
      <c r="DH165" s="72">
        <f t="shared" si="342"/>
        <v>0.92927864214992928</v>
      </c>
      <c r="DI165" s="72">
        <f t="shared" si="342"/>
        <v>0.93145990404386569</v>
      </c>
      <c r="DJ165" s="72">
        <f t="shared" si="342"/>
        <v>0.9325008437394533</v>
      </c>
      <c r="DK165" s="382">
        <f t="shared" ref="DK165:DM165" si="343">DK134/DK156</f>
        <v>0.93331110370123371</v>
      </c>
      <c r="DL165" s="72">
        <f t="shared" si="343"/>
        <v>0.9335106382978724</v>
      </c>
      <c r="DM165" s="72">
        <f t="shared" si="343"/>
        <v>0.9325008437394533</v>
      </c>
      <c r="DN165" s="381">
        <f>DN134/DN156</f>
        <v>0.93270524899057872</v>
      </c>
      <c r="DO165" s="72">
        <f t="shared" ref="DO165:DR165" si="344">DO134/DO156</f>
        <v>0.9341021416803954</v>
      </c>
      <c r="DP165" s="72">
        <f t="shared" si="344"/>
        <v>0.93581514762516049</v>
      </c>
      <c r="DQ165" s="72">
        <f t="shared" si="344"/>
        <v>0.93761696818465379</v>
      </c>
      <c r="DR165" s="72">
        <f t="shared" si="344"/>
        <v>0.93796526054590568</v>
      </c>
      <c r="TI165" s="72">
        <f t="shared" ref="TI165:TZ165" si="345">TI134/TI156</f>
        <v>0</v>
      </c>
      <c r="TJ165" s="72">
        <f t="shared" si="345"/>
        <v>7.8726382085374386E-3</v>
      </c>
      <c r="TK165" s="72">
        <f t="shared" si="345"/>
        <v>5.4886415612135996E-2</v>
      </c>
      <c r="TL165" s="72">
        <f t="shared" si="345"/>
        <v>8.7043094865595208E-2</v>
      </c>
      <c r="TM165" s="72">
        <f t="shared" si="345"/>
        <v>0.23343186802708116</v>
      </c>
      <c r="TN165" s="72">
        <f t="shared" si="345"/>
        <v>0.35185314930287953</v>
      </c>
      <c r="TO165" s="72">
        <f t="shared" si="345"/>
        <v>0.42280039721946372</v>
      </c>
      <c r="TP165" s="72">
        <f t="shared" si="345"/>
        <v>0.53748321352397499</v>
      </c>
      <c r="TQ165" s="72">
        <f t="shared" si="345"/>
        <v>0.63769897761097449</v>
      </c>
      <c r="TR165" s="72">
        <f t="shared" si="345"/>
        <v>0.75238952763540645</v>
      </c>
      <c r="TS165" s="72">
        <f t="shared" si="345"/>
        <v>0.77646510181874706</v>
      </c>
      <c r="TT165" s="72">
        <f t="shared" si="345"/>
        <v>0.84608657630083084</v>
      </c>
      <c r="TU165" s="72">
        <f t="shared" si="345"/>
        <v>0.8674698795180722</v>
      </c>
      <c r="TV165" s="72">
        <f t="shared" si="345"/>
        <v>0.88162178159218707</v>
      </c>
      <c r="TW165" s="72">
        <f t="shared" si="345"/>
        <v>0.8840915676615474</v>
      </c>
      <c r="TX165" s="72">
        <f t="shared" si="345"/>
        <v>0.89038092628117294</v>
      </c>
      <c r="TY165" s="72">
        <f t="shared" si="345"/>
        <v>0.89590110605074824</v>
      </c>
      <c r="TZ165" s="72">
        <f t="shared" si="345"/>
        <v>0.90347490347490345</v>
      </c>
      <c r="UA165" s="72">
        <f t="shared" ref="UA165:UF165" si="346">UA134/UA156</f>
        <v>0.91198151611838485</v>
      </c>
      <c r="UB165" s="72">
        <f t="shared" si="346"/>
        <v>0.91119005328596803</v>
      </c>
      <c r="UC165" s="72">
        <f t="shared" si="346"/>
        <v>0.91730411412032253</v>
      </c>
      <c r="UD165" s="72">
        <f t="shared" si="346"/>
        <v>0.93038635572572226</v>
      </c>
      <c r="UE165" s="72">
        <f t="shared" si="346"/>
        <v>0.9383951948251964</v>
      </c>
      <c r="UF165" s="72">
        <f t="shared" si="346"/>
        <v>0.92695398100803506</v>
      </c>
      <c r="UG165" s="72">
        <f>UG134/UG156</f>
        <v>0.92853952657436356</v>
      </c>
      <c r="UH165" s="72">
        <f>UH134/UH156</f>
        <v>0.92871145963286406</v>
      </c>
      <c r="UI165" s="72">
        <f>UI134/UI156</f>
        <v>0.93049522154648134</v>
      </c>
      <c r="UJ165" s="72">
        <f>UJ134/UJ156</f>
        <v>0.93300954613967513</v>
      </c>
      <c r="UK165" s="72">
        <f>UK134/UK156</f>
        <v>0.93641204991654081</v>
      </c>
    </row>
    <row r="166" spans="2:557">
      <c r="B166" s="29" t="s">
        <v>64</v>
      </c>
      <c r="C166" s="7"/>
      <c r="D166" s="7"/>
      <c r="E166" s="7"/>
      <c r="F166" s="3"/>
      <c r="G166" s="383">
        <f>G157/G$156</f>
        <v>0.26092628832354864</v>
      </c>
      <c r="H166" s="384">
        <f t="shared" ref="H166:BS166" si="347">H157/H$156</f>
        <v>0.28577432233662531</v>
      </c>
      <c r="I166" s="384">
        <f t="shared" si="347"/>
        <v>0.31568351117374671</v>
      </c>
      <c r="J166" s="385">
        <f t="shared" si="347"/>
        <v>0.34115138592750532</v>
      </c>
      <c r="K166" s="383">
        <f t="shared" si="347"/>
        <v>0.3609701071630006</v>
      </c>
      <c r="L166" s="384">
        <f t="shared" si="347"/>
        <v>0.38501899764791031</v>
      </c>
      <c r="M166" s="384">
        <f t="shared" si="347"/>
        <v>0.41386445938955002</v>
      </c>
      <c r="N166" s="385">
        <f t="shared" si="347"/>
        <v>0.45344910757356488</v>
      </c>
      <c r="O166" s="383">
        <f t="shared" si="347"/>
        <v>0.48178075926208258</v>
      </c>
      <c r="P166" s="384">
        <f t="shared" si="347"/>
        <v>0.48178075926208258</v>
      </c>
      <c r="Q166" s="384">
        <f t="shared" si="347"/>
        <v>0.48178075926208258</v>
      </c>
      <c r="R166" s="385">
        <f t="shared" si="347"/>
        <v>0.48178075926208258</v>
      </c>
      <c r="S166" s="383">
        <f t="shared" si="347"/>
        <v>0.48178075926208258</v>
      </c>
      <c r="T166" s="384">
        <f t="shared" si="347"/>
        <v>0.49017549122543869</v>
      </c>
      <c r="U166" s="384">
        <f t="shared" si="347"/>
        <v>0.50874403815580282</v>
      </c>
      <c r="V166" s="385">
        <f t="shared" si="347"/>
        <v>0.57400676776538417</v>
      </c>
      <c r="W166" s="383">
        <f t="shared" si="347"/>
        <v>0.57483350858745186</v>
      </c>
      <c r="X166" s="384">
        <f t="shared" si="347"/>
        <v>0.61853599759011946</v>
      </c>
      <c r="Y166" s="384">
        <f t="shared" si="347"/>
        <v>0.6367404533027603</v>
      </c>
      <c r="Z166" s="385">
        <f t="shared" si="347"/>
        <v>0.61301794723347947</v>
      </c>
      <c r="AA166" s="383">
        <f t="shared" si="347"/>
        <v>0.5837956090319556</v>
      </c>
      <c r="AB166" s="384">
        <f t="shared" si="347"/>
        <v>0.56170592168808975</v>
      </c>
      <c r="AC166" s="384">
        <f t="shared" si="347"/>
        <v>0.48867811101462832</v>
      </c>
      <c r="AD166" s="385">
        <f t="shared" si="347"/>
        <v>0.42715753640547183</v>
      </c>
      <c r="AE166" s="383">
        <f t="shared" si="347"/>
        <v>0.40638537772239036</v>
      </c>
      <c r="AF166" s="384">
        <f t="shared" si="347"/>
        <v>0.43568691844553914</v>
      </c>
      <c r="AG166" s="384">
        <f t="shared" si="347"/>
        <v>0.45916571783459276</v>
      </c>
      <c r="AH166" s="385">
        <f t="shared" si="347"/>
        <v>0.48477374063181866</v>
      </c>
      <c r="AI166" s="384">
        <f t="shared" si="347"/>
        <v>0.46096456168398614</v>
      </c>
      <c r="AJ166" s="384">
        <f t="shared" si="347"/>
        <v>0.4876187383291386</v>
      </c>
      <c r="AK166" s="384">
        <f t="shared" si="347"/>
        <v>0.4641363048604244</v>
      </c>
      <c r="AL166" s="385">
        <f t="shared" si="347"/>
        <v>0.4477826493207791</v>
      </c>
      <c r="AM166" s="384">
        <f t="shared" si="347"/>
        <v>0.4501884048390295</v>
      </c>
      <c r="AN166" s="384">
        <f t="shared" si="347"/>
        <v>0.45709858609335657</v>
      </c>
      <c r="AO166" s="384">
        <f t="shared" si="347"/>
        <v>0.45400685999376367</v>
      </c>
      <c r="AP166" s="385">
        <f t="shared" si="347"/>
        <v>0.47082096933728984</v>
      </c>
      <c r="AQ166" s="384">
        <f t="shared" si="347"/>
        <v>0.44284168770284882</v>
      </c>
      <c r="AR166" s="384">
        <f t="shared" si="347"/>
        <v>0.42926967486009776</v>
      </c>
      <c r="AS166" s="384">
        <f t="shared" si="347"/>
        <v>0.42444821731748728</v>
      </c>
      <c r="AT166" s="385">
        <f t="shared" si="347"/>
        <v>0.42738451312728482</v>
      </c>
      <c r="AU166" s="384">
        <f t="shared" si="347"/>
        <v>0.41779242174629327</v>
      </c>
      <c r="AV166" s="384">
        <f t="shared" si="347"/>
        <v>0.41284109149277687</v>
      </c>
      <c r="AW166" s="384">
        <f t="shared" si="347"/>
        <v>0.4261998188952611</v>
      </c>
      <c r="AX166" s="385">
        <f t="shared" si="347"/>
        <v>0.42550690567146632</v>
      </c>
      <c r="AY166" s="384">
        <f t="shared" si="347"/>
        <v>0.45322872661436331</v>
      </c>
      <c r="AZ166" s="384">
        <f t="shared" si="347"/>
        <v>0.44392523364485981</v>
      </c>
      <c r="BA166" s="384">
        <f t="shared" si="347"/>
        <v>0.41750278706800448</v>
      </c>
      <c r="BB166" s="385">
        <f t="shared" si="347"/>
        <v>0.42402826855123671</v>
      </c>
      <c r="BC166" s="384">
        <f t="shared" si="347"/>
        <v>0.4259373079287031</v>
      </c>
      <c r="BD166" s="384">
        <f t="shared" si="347"/>
        <v>0.42723297938788257</v>
      </c>
      <c r="BE166" s="384">
        <f t="shared" si="347"/>
        <v>0.40641711229946526</v>
      </c>
      <c r="BF166" s="385">
        <f t="shared" si="347"/>
        <v>0.39560439560439559</v>
      </c>
      <c r="BG166" s="384">
        <f t="shared" si="347"/>
        <v>0.39200477326968974</v>
      </c>
      <c r="BH166" s="384">
        <f t="shared" si="347"/>
        <v>0.38991097922848666</v>
      </c>
      <c r="BI166" s="384">
        <f t="shared" si="347"/>
        <v>0.39846517119244396</v>
      </c>
      <c r="BJ166" s="385">
        <f t="shared" si="347"/>
        <v>0.40692894891368175</v>
      </c>
      <c r="BK166" s="384">
        <f t="shared" si="347"/>
        <v>0.40692894891368175</v>
      </c>
      <c r="BL166" s="384">
        <f t="shared" si="347"/>
        <v>0.40267286461359675</v>
      </c>
      <c r="BM166" s="384">
        <f t="shared" si="347"/>
        <v>0.39221382916908776</v>
      </c>
      <c r="BN166" s="385">
        <f t="shared" si="347"/>
        <v>0.38929994308480365</v>
      </c>
      <c r="BO166" s="384">
        <f t="shared" si="347"/>
        <v>0.39549295774647886</v>
      </c>
      <c r="BP166" s="384">
        <f t="shared" si="347"/>
        <v>0.38845291479820626</v>
      </c>
      <c r="BQ166" s="384">
        <f t="shared" si="347"/>
        <v>0.37704026115342765</v>
      </c>
      <c r="BR166" s="385">
        <f t="shared" si="347"/>
        <v>0.3692793266701736</v>
      </c>
      <c r="BS166" s="384">
        <f t="shared" si="347"/>
        <v>0.35643564356435642</v>
      </c>
      <c r="BT166" s="384">
        <f t="shared" ref="BT166:BZ166" si="348">BT157/BT$156</f>
        <v>0.34397905759162306</v>
      </c>
      <c r="BU166" s="384">
        <f t="shared" si="348"/>
        <v>0.33767587285044293</v>
      </c>
      <c r="BV166" s="385">
        <f t="shared" si="348"/>
        <v>0.33453794527620034</v>
      </c>
      <c r="BW166" s="384">
        <f t="shared" si="348"/>
        <v>0.33450527373179306</v>
      </c>
      <c r="BX166" s="384">
        <f t="shared" si="348"/>
        <v>0.34327628361858192</v>
      </c>
      <c r="BY166" s="384">
        <f t="shared" si="348"/>
        <v>0.34598750600672756</v>
      </c>
      <c r="BZ166" s="1658">
        <f t="shared" si="348"/>
        <v>0.33993551358820823</v>
      </c>
      <c r="CA166" s="1654">
        <f t="shared" ref="CA166:CL166" si="349">CA157/CA$156</f>
        <v>0.33303249097472926</v>
      </c>
      <c r="CB166" s="384">
        <f t="shared" si="349"/>
        <v>0.33704859563085154</v>
      </c>
      <c r="CC166" s="384">
        <f t="shared" si="349"/>
        <v>0.34615384615384615</v>
      </c>
      <c r="CD166" s="1658">
        <f t="shared" si="349"/>
        <v>0.37660119555935101</v>
      </c>
      <c r="CE166" s="1654">
        <f t="shared" si="349"/>
        <v>0.37077189939288813</v>
      </c>
      <c r="CF166" s="384">
        <f t="shared" si="349"/>
        <v>0.37166962699822381</v>
      </c>
      <c r="CG166" s="384">
        <f t="shared" si="349"/>
        <v>0.3802247191011236</v>
      </c>
      <c r="CH166" s="1658">
        <f t="shared" si="349"/>
        <v>0.39640449438202247</v>
      </c>
      <c r="CI166" s="1654">
        <f t="shared" si="349"/>
        <v>0.37717342844404816</v>
      </c>
      <c r="CJ166" s="384">
        <f t="shared" si="349"/>
        <v>0.36544276457883368</v>
      </c>
      <c r="CK166" s="384">
        <f t="shared" si="349"/>
        <v>0.37020766773162939</v>
      </c>
      <c r="CL166" s="2235">
        <f t="shared" si="349"/>
        <v>0.37212863705972438</v>
      </c>
      <c r="CM166" s="1654">
        <f t="shared" ref="CM166:CP169" si="350">CM157/CM$156</f>
        <v>0.36243884079789235</v>
      </c>
      <c r="CN166" s="384">
        <f t="shared" si="350"/>
        <v>0.36455696202531646</v>
      </c>
      <c r="CO166" s="384">
        <f t="shared" si="350"/>
        <v>0.38010899182561309</v>
      </c>
      <c r="CP166" s="2303">
        <f t="shared" si="350"/>
        <v>0.38481174218251435</v>
      </c>
      <c r="CQ166" s="1654">
        <f t="shared" ref="CQ166:DB166" si="351">CQ157/CQ$156</f>
        <v>0.37897691827822833</v>
      </c>
      <c r="CR166" s="384">
        <f t="shared" si="351"/>
        <v>0.3796526054590571</v>
      </c>
      <c r="CS166" s="384">
        <f t="shared" si="351"/>
        <v>0.38374233128834356</v>
      </c>
      <c r="CT166" s="2303">
        <f t="shared" si="351"/>
        <v>0.38501213592233008</v>
      </c>
      <c r="CU166" s="1654">
        <f t="shared" si="351"/>
        <v>0.38071539657853809</v>
      </c>
      <c r="CV166" s="384">
        <f t="shared" si="351"/>
        <v>0.36252189141856395</v>
      </c>
      <c r="CW166" s="384">
        <f t="shared" si="351"/>
        <v>0.37515030060120241</v>
      </c>
      <c r="CX166" s="2303">
        <f t="shared" si="351"/>
        <v>0.37327188940092165</v>
      </c>
      <c r="CY166" s="1654">
        <f t="shared" si="351"/>
        <v>0.38458466453674123</v>
      </c>
      <c r="CZ166" s="384">
        <f t="shared" si="351"/>
        <v>0.39837698266322391</v>
      </c>
      <c r="DA166" s="384">
        <f t="shared" si="351"/>
        <v>0.39850136239782019</v>
      </c>
      <c r="DB166" s="2303">
        <f t="shared" si="351"/>
        <v>0.40210249671484888</v>
      </c>
      <c r="DC166" s="1654">
        <f t="shared" ref="DC166:DF166" si="352">DC157/DC$156</f>
        <v>0.40851955307262572</v>
      </c>
      <c r="DD166" s="384">
        <f t="shared" si="352"/>
        <v>0.41905444126074498</v>
      </c>
      <c r="DE166" s="384">
        <f t="shared" si="352"/>
        <v>0.42918149466192174</v>
      </c>
      <c r="DF166" s="2524">
        <f t="shared" si="352"/>
        <v>0.42452830188679247</v>
      </c>
      <c r="DG166" s="2535">
        <f t="shared" ref="DG166:DJ166" si="353">DG157/DG$156</f>
        <v>0.43698679043198857</v>
      </c>
      <c r="DH166" s="384">
        <f t="shared" si="353"/>
        <v>0.44554455445544555</v>
      </c>
      <c r="DI166" s="384">
        <f t="shared" si="353"/>
        <v>0.4564770390678547</v>
      </c>
      <c r="DJ166" s="2524">
        <f t="shared" si="353"/>
        <v>0.46169422882213973</v>
      </c>
      <c r="DK166" s="2535">
        <f t="shared" ref="DK166:DM166" si="354">DK157/DK$156</f>
        <v>0.46815605201733912</v>
      </c>
      <c r="DL166" s="384">
        <f t="shared" si="354"/>
        <v>0.47273936170212766</v>
      </c>
      <c r="DM166" s="384">
        <f t="shared" si="354"/>
        <v>0.47384407694903813</v>
      </c>
      <c r="DN166" s="2780">
        <f>DN157/DN$156</f>
        <v>0.48452220726783313</v>
      </c>
      <c r="DO166" s="2524">
        <f t="shared" ref="DO166:DR166" si="355">DO157/DO$156</f>
        <v>0.48632619439868208</v>
      </c>
      <c r="DP166" s="2524">
        <f t="shared" si="355"/>
        <v>0.49101412066752248</v>
      </c>
      <c r="DQ166" s="2524">
        <f t="shared" si="355"/>
        <v>0.48845913911416095</v>
      </c>
      <c r="DR166" s="2524">
        <f t="shared" si="355"/>
        <v>0.49131513647642683</v>
      </c>
      <c r="TI166" s="384">
        <f t="shared" ref="TI166:TZ166" si="356">TI157/TI$156</f>
        <v>0.30219667419421065</v>
      </c>
      <c r="TJ166" s="384">
        <f t="shared" si="356"/>
        <v>0.40535339398180548</v>
      </c>
      <c r="TK166" s="384">
        <f t="shared" si="356"/>
        <v>0.48178075926208258</v>
      </c>
      <c r="TL166" s="384">
        <f t="shared" si="356"/>
        <v>0.51656947802588526</v>
      </c>
      <c r="TM166" s="384">
        <f t="shared" si="356"/>
        <v>0.61294936588156779</v>
      </c>
      <c r="TN166" s="384">
        <f t="shared" si="356"/>
        <v>0.51012401036922861</v>
      </c>
      <c r="TO166" s="384">
        <f t="shared" si="356"/>
        <v>0.44885799404170801</v>
      </c>
      <c r="TP166" s="384">
        <f t="shared" si="356"/>
        <v>0.46464965637096134</v>
      </c>
      <c r="TQ166" s="384">
        <f t="shared" si="356"/>
        <v>0.45797204607221431</v>
      </c>
      <c r="TR166" s="384">
        <f t="shared" si="356"/>
        <v>0.43080759107909677</v>
      </c>
      <c r="TS166" s="384">
        <f t="shared" si="356"/>
        <v>0.42079900512979945</v>
      </c>
      <c r="TT166" s="384">
        <f t="shared" si="356"/>
        <v>0.43433901763591315</v>
      </c>
      <c r="TU166" s="384">
        <f t="shared" si="356"/>
        <v>0.4134036144578313</v>
      </c>
      <c r="TV166" s="384">
        <f t="shared" si="356"/>
        <v>0.39686297721219299</v>
      </c>
      <c r="TW166" s="384">
        <f t="shared" si="356"/>
        <v>0.39771080846131557</v>
      </c>
      <c r="TX166" s="384">
        <f t="shared" si="356"/>
        <v>0.38229651959440941</v>
      </c>
      <c r="TY166" s="384">
        <f t="shared" si="356"/>
        <v>0.34313597918022121</v>
      </c>
      <c r="TZ166" s="384">
        <f t="shared" si="356"/>
        <v>0.3409749034749035</v>
      </c>
      <c r="UA166" s="384">
        <f t="shared" ref="UA166:UC169" si="357">UA157/UA$156</f>
        <v>0.34855319617119596</v>
      </c>
      <c r="UB166" s="384">
        <f t="shared" si="357"/>
        <v>0.3796625222024867</v>
      </c>
      <c r="UC166" s="384">
        <f t="shared" si="357"/>
        <v>0.37120115774240231</v>
      </c>
      <c r="UD166" s="384">
        <f t="shared" ref="UD166:UE169" si="358">UD157/UD$156</f>
        <v>0.37356421858684302</v>
      </c>
      <c r="UE166" s="384">
        <f t="shared" si="358"/>
        <v>0.38187278607731401</v>
      </c>
      <c r="UF166" s="384">
        <f t="shared" ref="UF166:UG169" si="359">UF157/UF$156</f>
        <v>0.3730825420014609</v>
      </c>
      <c r="UG166" s="384">
        <f t="shared" si="359"/>
        <v>0.39633765073693616</v>
      </c>
      <c r="UH166" s="384">
        <f t="shared" ref="UH166:UI166" si="360">UH157/UH$156</f>
        <v>0.42024594546426663</v>
      </c>
      <c r="UI166" s="384">
        <f t="shared" si="360"/>
        <v>0.45039096437880105</v>
      </c>
      <c r="UJ166" s="384">
        <f t="shared" ref="UJ166:UK169" si="361">UJ157/UJ$156</f>
        <v>0.47479484173505276</v>
      </c>
      <c r="UK166" s="384">
        <f t="shared" si="361"/>
        <v>0.48930927589221845</v>
      </c>
    </row>
    <row r="167" spans="2:557">
      <c r="B167" s="1" t="s">
        <v>65</v>
      </c>
      <c r="G167" s="185">
        <f>G158/G$156</f>
        <v>0.35485975212002613</v>
      </c>
      <c r="H167" s="71">
        <f t="shared" ref="H167:BS168" si="362">H158/H$156</f>
        <v>0.3429291868039504</v>
      </c>
      <c r="I167" s="71">
        <f t="shared" si="362"/>
        <v>0.32856855244614458</v>
      </c>
      <c r="J167" s="207">
        <f t="shared" si="362"/>
        <v>0.3163403760418686</v>
      </c>
      <c r="K167" s="185">
        <f t="shared" si="362"/>
        <v>0.30682459108855048</v>
      </c>
      <c r="L167" s="71">
        <f t="shared" si="362"/>
        <v>0.29527772751944997</v>
      </c>
      <c r="M167" s="71">
        <f t="shared" si="362"/>
        <v>0.28142783238489399</v>
      </c>
      <c r="N167" s="207">
        <f t="shared" si="362"/>
        <v>0.26242161119150992</v>
      </c>
      <c r="O167" s="185">
        <f t="shared" si="362"/>
        <v>0.24881841744168318</v>
      </c>
      <c r="P167" s="71">
        <f t="shared" si="362"/>
        <v>0.24881841744168318</v>
      </c>
      <c r="Q167" s="71">
        <f t="shared" si="362"/>
        <v>0.24881841744168318</v>
      </c>
      <c r="R167" s="207">
        <f t="shared" si="362"/>
        <v>0.24881841744168318</v>
      </c>
      <c r="S167" s="185">
        <f t="shared" si="362"/>
        <v>0.24881841744168318</v>
      </c>
      <c r="T167" s="71">
        <f t="shared" si="362"/>
        <v>0.24478776061196938</v>
      </c>
      <c r="U167" s="71">
        <f t="shared" si="362"/>
        <v>0.23587223587223588</v>
      </c>
      <c r="V167" s="207">
        <f t="shared" si="362"/>
        <v>0.20453690938714125</v>
      </c>
      <c r="W167" s="185">
        <f t="shared" si="362"/>
        <v>0.21871713985278654</v>
      </c>
      <c r="X167" s="71">
        <f t="shared" si="362"/>
        <v>0.20403654985440303</v>
      </c>
      <c r="Y167" s="71">
        <f t="shared" si="362"/>
        <v>0.20742569891524823</v>
      </c>
      <c r="Z167" s="207">
        <f t="shared" si="362"/>
        <v>0.24084029443387645</v>
      </c>
      <c r="AA167" s="185">
        <f t="shared" si="362"/>
        <v>0.27814673021329789</v>
      </c>
      <c r="AB167" s="71">
        <f t="shared" si="362"/>
        <v>0.3070064640760829</v>
      </c>
      <c r="AC167" s="71">
        <f t="shared" si="362"/>
        <v>0.35294903480061451</v>
      </c>
      <c r="AD167" s="207">
        <f t="shared" si="362"/>
        <v>0.3941246926810818</v>
      </c>
      <c r="AE167" s="185">
        <f t="shared" si="362"/>
        <v>0.41777936027535451</v>
      </c>
      <c r="AF167" s="71">
        <f t="shared" si="362"/>
        <v>0.36781609195402304</v>
      </c>
      <c r="AG167" s="71">
        <f t="shared" si="362"/>
        <v>0.32501811406686681</v>
      </c>
      <c r="AH167" s="207">
        <f t="shared" si="362"/>
        <v>0.29408974480599565</v>
      </c>
      <c r="AI167" s="102">
        <f t="shared" si="362"/>
        <v>0.28688160582644995</v>
      </c>
      <c r="AJ167" s="71">
        <f t="shared" si="362"/>
        <v>0.27604124380936912</v>
      </c>
      <c r="AK167" s="71">
        <f t="shared" si="362"/>
        <v>0.31033695900205371</v>
      </c>
      <c r="AL167" s="207">
        <f t="shared" si="362"/>
        <v>0.33335729174153672</v>
      </c>
      <c r="AM167" s="102">
        <f t="shared" si="362"/>
        <v>0.34851589872413569</v>
      </c>
      <c r="AN167" s="71">
        <f t="shared" si="362"/>
        <v>0.34631028471818709</v>
      </c>
      <c r="AO167" s="71">
        <f t="shared" si="362"/>
        <v>0.35609603991269101</v>
      </c>
      <c r="AP167" s="207">
        <f t="shared" si="362"/>
        <v>0.32838773491592482</v>
      </c>
      <c r="AQ167" s="102">
        <f t="shared" si="362"/>
        <v>0.33754056978002162</v>
      </c>
      <c r="AR167" s="71">
        <f t="shared" si="362"/>
        <v>0.3493660126089112</v>
      </c>
      <c r="AS167" s="71">
        <f t="shared" si="362"/>
        <v>0.36061120543293718</v>
      </c>
      <c r="AT167" s="207">
        <f t="shared" si="362"/>
        <v>0.35958790295779325</v>
      </c>
      <c r="AU167" s="102">
        <f t="shared" si="362"/>
        <v>0.36836902800658977</v>
      </c>
      <c r="AV167" s="71">
        <f t="shared" si="362"/>
        <v>0.37624398073836274</v>
      </c>
      <c r="AW167" s="71">
        <f t="shared" si="362"/>
        <v>0.36764261998188946</v>
      </c>
      <c r="AX167" s="207">
        <f t="shared" si="362"/>
        <v>0.37143696738172194</v>
      </c>
      <c r="AY167" s="102">
        <f t="shared" si="362"/>
        <v>0.37899818949909481</v>
      </c>
      <c r="AZ167" s="71">
        <f t="shared" si="362"/>
        <v>0.3855140186915888</v>
      </c>
      <c r="BA167" s="71">
        <f t="shared" si="362"/>
        <v>0.39576365663322188</v>
      </c>
      <c r="BB167" s="207">
        <f t="shared" si="362"/>
        <v>0.37338044758539457</v>
      </c>
      <c r="BC167" s="102">
        <f t="shared" si="362"/>
        <v>0.34603564843269818</v>
      </c>
      <c r="BD167" s="71">
        <f t="shared" si="362"/>
        <v>0.33541536539662709</v>
      </c>
      <c r="BE167" s="71">
        <f t="shared" si="362"/>
        <v>0.35175282234105765</v>
      </c>
      <c r="BF167" s="207">
        <f t="shared" si="362"/>
        <v>0.34817813765182187</v>
      </c>
      <c r="BG167" s="71">
        <f t="shared" si="362"/>
        <v>0.34367541766109788</v>
      </c>
      <c r="BH167" s="71">
        <f t="shared" si="362"/>
        <v>0.34183976261127597</v>
      </c>
      <c r="BI167" s="71">
        <f t="shared" si="362"/>
        <v>0.35064935064935066</v>
      </c>
      <c r="BJ167" s="207">
        <f t="shared" si="362"/>
        <v>0.34351145038167941</v>
      </c>
      <c r="BK167" s="71">
        <f t="shared" si="362"/>
        <v>0.34351145038167941</v>
      </c>
      <c r="BL167" s="71">
        <f t="shared" si="362"/>
        <v>0.35037768739105174</v>
      </c>
      <c r="BM167" s="71">
        <f t="shared" si="362"/>
        <v>0.36083672283556073</v>
      </c>
      <c r="BN167" s="207">
        <f t="shared" si="362"/>
        <v>0.3688104723961298</v>
      </c>
      <c r="BO167" s="71">
        <f t="shared" si="362"/>
        <v>0.36507042253521127</v>
      </c>
      <c r="BP167" s="71">
        <f t="shared" si="362"/>
        <v>0.37331838565022424</v>
      </c>
      <c r="BQ167" s="71">
        <f t="shared" si="362"/>
        <v>0.38193688792165398</v>
      </c>
      <c r="BR167" s="622">
        <f t="shared" si="362"/>
        <v>0.39768542872172541</v>
      </c>
      <c r="BS167" s="71">
        <f t="shared" si="362"/>
        <v>0.41271495570609695</v>
      </c>
      <c r="BT167" s="71">
        <f t="shared" ref="BT167:BZ169" si="363">BT158/BT$156</f>
        <v>0.42408376963350786</v>
      </c>
      <c r="BU167" s="71">
        <f t="shared" si="363"/>
        <v>0.43147472642001045</v>
      </c>
      <c r="BV167" s="622">
        <f t="shared" si="363"/>
        <v>0.43675787299948376</v>
      </c>
      <c r="BW167" s="71">
        <f t="shared" si="363"/>
        <v>0.43395278754394778</v>
      </c>
      <c r="BX167" s="71">
        <f t="shared" si="363"/>
        <v>0.42249388753056238</v>
      </c>
      <c r="BY167" s="71">
        <f t="shared" si="363"/>
        <v>0.41518500720807305</v>
      </c>
      <c r="BZ167" s="622">
        <f t="shared" si="363"/>
        <v>0.42284661446338095</v>
      </c>
      <c r="CA167" s="71">
        <f t="shared" ref="CA167:CL167" si="364">CA158/CA$156</f>
        <v>0.42238267148014441</v>
      </c>
      <c r="CB167" s="71">
        <f t="shared" si="364"/>
        <v>0.40927329469460544</v>
      </c>
      <c r="CC167" s="71">
        <f t="shared" si="364"/>
        <v>0.40122377622377625</v>
      </c>
      <c r="CD167" s="622">
        <f t="shared" si="364"/>
        <v>0.37660119555935101</v>
      </c>
      <c r="CE167" s="71">
        <f t="shared" si="364"/>
        <v>0.37467476149176066</v>
      </c>
      <c r="CF167" s="71">
        <f t="shared" si="364"/>
        <v>0.36767317939609234</v>
      </c>
      <c r="CG167" s="71">
        <f t="shared" si="364"/>
        <v>0.3559550561797753</v>
      </c>
      <c r="CH167" s="622">
        <f t="shared" si="364"/>
        <v>0.33977528089887643</v>
      </c>
      <c r="CI167" s="71">
        <f t="shared" si="364"/>
        <v>0.34507356219349089</v>
      </c>
      <c r="CJ167" s="71">
        <f t="shared" si="364"/>
        <v>0.35766738660907127</v>
      </c>
      <c r="CK167" s="71">
        <f t="shared" si="364"/>
        <v>0.36661341853035145</v>
      </c>
      <c r="CL167" s="622">
        <f t="shared" si="364"/>
        <v>0.36523736600306278</v>
      </c>
      <c r="CM167" s="71">
        <f t="shared" si="350"/>
        <v>0.35905156191193077</v>
      </c>
      <c r="CN167" s="71">
        <f t="shared" si="350"/>
        <v>0.36130198915009043</v>
      </c>
      <c r="CO167" s="71">
        <f t="shared" si="350"/>
        <v>0.35558583106267033</v>
      </c>
      <c r="CP167" s="622">
        <f t="shared" si="350"/>
        <v>0.36183790682833439</v>
      </c>
      <c r="CQ167" s="71">
        <f t="shared" ref="CQ167:DB167" si="365">CQ158/CQ$156</f>
        <v>0.35932626325639427</v>
      </c>
      <c r="CR167" s="71">
        <f t="shared" si="365"/>
        <v>0.3601116625310174</v>
      </c>
      <c r="CS167" s="71">
        <f t="shared" si="365"/>
        <v>0.35889570552147237</v>
      </c>
      <c r="CT167" s="622">
        <f t="shared" si="365"/>
        <v>0.36316747572815533</v>
      </c>
      <c r="CU167" s="71">
        <f t="shared" si="365"/>
        <v>0.36111975116640749</v>
      </c>
      <c r="CV167" s="71">
        <f t="shared" si="365"/>
        <v>0.34676007005253939</v>
      </c>
      <c r="CW167" s="71">
        <f t="shared" si="365"/>
        <v>0.29579158316633269</v>
      </c>
      <c r="CX167" s="622">
        <f t="shared" si="365"/>
        <v>0.29409300377042313</v>
      </c>
      <c r="CY167" s="71">
        <f t="shared" si="365"/>
        <v>0.29472843450479236</v>
      </c>
      <c r="CZ167" s="71">
        <f t="shared" si="365"/>
        <v>0.29878273699741792</v>
      </c>
      <c r="DA167" s="71">
        <f t="shared" si="365"/>
        <v>0.31880108991825612</v>
      </c>
      <c r="DB167" s="622">
        <f t="shared" si="365"/>
        <v>0.32522996057818659</v>
      </c>
      <c r="DC167" s="71">
        <f t="shared" ref="DC167:DF167" si="366">DC158/DC$156</f>
        <v>0.3016759776536313</v>
      </c>
      <c r="DD167" s="71">
        <f t="shared" si="366"/>
        <v>0.27722063037249284</v>
      </c>
      <c r="DE167" s="71">
        <f t="shared" si="366"/>
        <v>0.2690391459074733</v>
      </c>
      <c r="DF167" s="71">
        <f t="shared" si="366"/>
        <v>0.26777939042089988</v>
      </c>
      <c r="DG167" s="676">
        <f t="shared" ref="DG167:DJ167" si="367">DG158/DG$156</f>
        <v>0.26026419136022849</v>
      </c>
      <c r="DH167" s="71">
        <f t="shared" si="367"/>
        <v>0.25459688826025462</v>
      </c>
      <c r="DI167" s="71">
        <f t="shared" si="367"/>
        <v>0.24674434544208362</v>
      </c>
      <c r="DJ167" s="71">
        <f t="shared" si="367"/>
        <v>0.24299696253796829</v>
      </c>
      <c r="DK167" s="676">
        <f t="shared" ref="DK167:DM167" si="368">DK158/DK$156</f>
        <v>0.24008002667555853</v>
      </c>
      <c r="DL167" s="71">
        <f t="shared" si="368"/>
        <v>0.2333776595744681</v>
      </c>
      <c r="DM167" s="71">
        <f t="shared" si="368"/>
        <v>0.22477219034762067</v>
      </c>
      <c r="DN167" s="622">
        <f>DN158/DN$156</f>
        <v>0.21197846567967699</v>
      </c>
      <c r="DO167" s="71">
        <f t="shared" ref="DO167:DR167" si="369">DO158/DO$156</f>
        <v>0.21350906095551894</v>
      </c>
      <c r="DP167" s="71">
        <f t="shared" si="369"/>
        <v>0.21373555840821568</v>
      </c>
      <c r="DQ167" s="71">
        <f t="shared" si="369"/>
        <v>0.21896444167186527</v>
      </c>
      <c r="DR167" s="71">
        <f t="shared" si="369"/>
        <v>0.21774193548387097</v>
      </c>
      <c r="TI167" s="71">
        <f t="shared" ref="TI167:TZ167" si="370">TI158/TI$156</f>
        <v>0.3350441387805379</v>
      </c>
      <c r="TJ167" s="71">
        <f t="shared" si="370"/>
        <v>0.28551434569629114</v>
      </c>
      <c r="TK167" s="71">
        <f t="shared" si="370"/>
        <v>0.24881841744168318</v>
      </c>
      <c r="TL167" s="71">
        <f t="shared" si="370"/>
        <v>0.23211491964158726</v>
      </c>
      <c r="TM167" s="71">
        <f t="shared" si="370"/>
        <v>0.21855630780966911</v>
      </c>
      <c r="TN167" s="71">
        <f t="shared" si="370"/>
        <v>0.33678974287115532</v>
      </c>
      <c r="TO167" s="71">
        <f t="shared" si="370"/>
        <v>0.3474346242965905</v>
      </c>
      <c r="TP167" s="71">
        <f t="shared" si="370"/>
        <v>0.30310451062485189</v>
      </c>
      <c r="TQ167" s="71">
        <f t="shared" si="370"/>
        <v>0.34499158793839785</v>
      </c>
      <c r="TR167" s="71">
        <f t="shared" si="370"/>
        <v>0.35205707161656741</v>
      </c>
      <c r="TS167" s="71">
        <f t="shared" si="370"/>
        <v>0.37090004663454057</v>
      </c>
      <c r="TT167" s="71">
        <f t="shared" si="370"/>
        <v>0.38361754846232327</v>
      </c>
      <c r="TU167" s="71">
        <f t="shared" si="370"/>
        <v>0.3454819277108433</v>
      </c>
      <c r="TV167" s="71">
        <f t="shared" si="370"/>
        <v>0.34492453388576505</v>
      </c>
      <c r="TW167" s="71">
        <f t="shared" si="370"/>
        <v>0.35598377281947263</v>
      </c>
      <c r="TX167" s="71">
        <f t="shared" si="370"/>
        <v>0.37983009043573585</v>
      </c>
      <c r="TY167" s="71">
        <f t="shared" si="370"/>
        <v>0.42628497072218607</v>
      </c>
      <c r="TZ167" s="71">
        <f t="shared" si="370"/>
        <v>0.423503861003861</v>
      </c>
      <c r="UA167" s="71">
        <f t="shared" si="357"/>
        <v>0.40202442512927716</v>
      </c>
      <c r="UB167" s="71">
        <f t="shared" si="357"/>
        <v>0.35968028419182951</v>
      </c>
      <c r="UC167" s="71">
        <f t="shared" si="357"/>
        <v>0.3591068844324995</v>
      </c>
      <c r="UD167" s="71">
        <f t="shared" si="358"/>
        <v>0.35946745562130178</v>
      </c>
      <c r="UE167" s="71">
        <f t="shared" si="358"/>
        <v>0.36038811027260126</v>
      </c>
      <c r="UF167" s="71">
        <f t="shared" si="359"/>
        <v>0.32788531775018265</v>
      </c>
      <c r="UG167" s="71">
        <f t="shared" si="359"/>
        <v>0.31031710585082628</v>
      </c>
      <c r="UH167" s="71">
        <f t="shared" ref="UH167:UI167" si="371">UH158/UH$156</f>
        <v>0.27909463553733738</v>
      </c>
      <c r="UI167" s="71">
        <f t="shared" si="371"/>
        <v>0.25099913119026934</v>
      </c>
      <c r="UJ167" s="71">
        <f t="shared" si="361"/>
        <v>0.22760006699045388</v>
      </c>
      <c r="UK167" s="71">
        <f t="shared" si="361"/>
        <v>0.21604006040855259</v>
      </c>
    </row>
    <row r="168" spans="2:557">
      <c r="B168" s="638" t="s">
        <v>524</v>
      </c>
      <c r="G168" s="185">
        <f t="shared" ref="G168:V169" si="372">G159/G$156</f>
        <v>0.38421395955642534</v>
      </c>
      <c r="H168" s="71">
        <f t="shared" si="372"/>
        <v>0.37129649085942423</v>
      </c>
      <c r="I168" s="71">
        <f t="shared" si="372"/>
        <v>0.35574793638010871</v>
      </c>
      <c r="J168" s="207">
        <f t="shared" si="372"/>
        <v>0.34250823803062613</v>
      </c>
      <c r="K168" s="185">
        <f t="shared" si="372"/>
        <v>0.33220530174844898</v>
      </c>
      <c r="L168" s="71">
        <f t="shared" si="372"/>
        <v>0.31970327483263977</v>
      </c>
      <c r="M168" s="71">
        <f t="shared" si="372"/>
        <v>0.30470770822555621</v>
      </c>
      <c r="N168" s="207">
        <f t="shared" si="372"/>
        <v>0.28412928123492526</v>
      </c>
      <c r="O168" s="185">
        <f t="shared" si="372"/>
        <v>0.26940082329623416</v>
      </c>
      <c r="P168" s="71">
        <f t="shared" si="372"/>
        <v>0.26940082329623416</v>
      </c>
      <c r="Q168" s="71">
        <f t="shared" si="372"/>
        <v>0.26940082329623416</v>
      </c>
      <c r="R168" s="207">
        <f t="shared" si="372"/>
        <v>0.26940082329623416</v>
      </c>
      <c r="S168" s="185">
        <f t="shared" si="372"/>
        <v>0.26940082329623416</v>
      </c>
      <c r="T168" s="71">
        <f t="shared" si="372"/>
        <v>0.26503674816259187</v>
      </c>
      <c r="U168" s="71">
        <f t="shared" si="372"/>
        <v>0.25538372597196124</v>
      </c>
      <c r="V168" s="207">
        <f t="shared" si="372"/>
        <v>0.22145632284747463</v>
      </c>
      <c r="W168" s="185">
        <f t="shared" si="362"/>
        <v>0.20644935155976166</v>
      </c>
      <c r="X168" s="71">
        <f t="shared" si="362"/>
        <v>0.17742745255547746</v>
      </c>
      <c r="Y168" s="71">
        <f t="shared" si="362"/>
        <v>0.15583384778199136</v>
      </c>
      <c r="Z168" s="207">
        <f t="shared" si="362"/>
        <v>0.14614175833264414</v>
      </c>
      <c r="AA168" s="185">
        <f t="shared" si="362"/>
        <v>0.13805766075474649</v>
      </c>
      <c r="AB168" s="71">
        <f t="shared" si="362"/>
        <v>0.13128761423582735</v>
      </c>
      <c r="AC168" s="71">
        <f t="shared" si="362"/>
        <v>0.14768552534900811</v>
      </c>
      <c r="AD168" s="207">
        <f t="shared" si="362"/>
        <v>0.15854504192145244</v>
      </c>
      <c r="AE168" s="185">
        <f t="shared" si="362"/>
        <v>0.15684529108064804</v>
      </c>
      <c r="AF168" s="71">
        <f t="shared" si="362"/>
        <v>0.16584564860426931</v>
      </c>
      <c r="AG168" s="71">
        <f t="shared" si="362"/>
        <v>0.1661318704067902</v>
      </c>
      <c r="AH168" s="207">
        <f t="shared" si="362"/>
        <v>0.17560003794706386</v>
      </c>
      <c r="AI168" s="102">
        <f t="shared" si="362"/>
        <v>0.20241584510169641</v>
      </c>
      <c r="AJ168" s="71">
        <f t="shared" si="362"/>
        <v>0.19087440123406674</v>
      </c>
      <c r="AK168" s="71">
        <f t="shared" si="362"/>
        <v>0.18293146725488704</v>
      </c>
      <c r="AL168" s="207">
        <f t="shared" si="362"/>
        <v>0.17285991518723495</v>
      </c>
      <c r="AM168" s="102">
        <f t="shared" si="362"/>
        <v>0.15898724135651485</v>
      </c>
      <c r="AN168" s="71">
        <f t="shared" si="362"/>
        <v>0.15527148298792692</v>
      </c>
      <c r="AO168" s="71">
        <f t="shared" si="362"/>
        <v>0.14998440910508265</v>
      </c>
      <c r="AP168" s="207">
        <f t="shared" si="362"/>
        <v>0.15858885591823277</v>
      </c>
      <c r="AQ168" s="102">
        <f t="shared" si="362"/>
        <v>0.17922827262892171</v>
      </c>
      <c r="AR168" s="71">
        <f t="shared" si="362"/>
        <v>0.1873627541262308</v>
      </c>
      <c r="AS168" s="71">
        <f t="shared" si="362"/>
        <v>0.17962648556876062</v>
      </c>
      <c r="AT168" s="207">
        <f t="shared" si="362"/>
        <v>0.17580591558657363</v>
      </c>
      <c r="AU168" s="102">
        <f t="shared" si="362"/>
        <v>0.17429983525535422</v>
      </c>
      <c r="AV168" s="71">
        <f t="shared" si="362"/>
        <v>0.16982343499197433</v>
      </c>
      <c r="AW168" s="71">
        <f t="shared" si="362"/>
        <v>0.16510715363718684</v>
      </c>
      <c r="AX168" s="207">
        <f t="shared" si="362"/>
        <v>0.16074052306788128</v>
      </c>
      <c r="AY168" s="102">
        <f t="shared" si="362"/>
        <v>0.13397706698853348</v>
      </c>
      <c r="AZ168" s="71">
        <f t="shared" si="362"/>
        <v>0.14719626168224301</v>
      </c>
      <c r="BA168" s="71">
        <f t="shared" si="362"/>
        <v>0.16443701226309923</v>
      </c>
      <c r="BB168" s="207">
        <f t="shared" si="362"/>
        <v>0.1790341578327444</v>
      </c>
      <c r="BC168" s="102">
        <f t="shared" si="362"/>
        <v>0.20344191763982789</v>
      </c>
      <c r="BD168" s="71">
        <f t="shared" si="362"/>
        <v>0.21236727045596501</v>
      </c>
      <c r="BE168" s="71">
        <f t="shared" si="362"/>
        <v>0.21806298276886513</v>
      </c>
      <c r="BF168" s="207">
        <f t="shared" si="362"/>
        <v>0.23308270676691728</v>
      </c>
      <c r="BG168" s="71">
        <f t="shared" si="362"/>
        <v>0.24045346062052506</v>
      </c>
      <c r="BH168" s="71">
        <f t="shared" si="362"/>
        <v>0.24451038575667655</v>
      </c>
      <c r="BI168" s="71">
        <f t="shared" si="362"/>
        <v>0.22727272727272727</v>
      </c>
      <c r="BJ168" s="207">
        <f t="shared" si="362"/>
        <v>0.22607163828537874</v>
      </c>
      <c r="BK168" s="71">
        <f t="shared" si="362"/>
        <v>0.22607163828537874</v>
      </c>
      <c r="BL168" s="71">
        <f t="shared" si="362"/>
        <v>0.22370714700755376</v>
      </c>
      <c r="BM168" s="71">
        <f t="shared" si="362"/>
        <v>0.22370714700755376</v>
      </c>
      <c r="BN168" s="207">
        <f t="shared" si="362"/>
        <v>0.21912350597609562</v>
      </c>
      <c r="BO168" s="71">
        <f t="shared" si="362"/>
        <v>0.21690140845070421</v>
      </c>
      <c r="BP168" s="71">
        <f t="shared" si="362"/>
        <v>0.21580717488789239</v>
      </c>
      <c r="BQ168" s="71">
        <f t="shared" si="362"/>
        <v>0.21926006528835693</v>
      </c>
      <c r="BR168" s="622">
        <f t="shared" si="362"/>
        <v>0.21199368753287742</v>
      </c>
      <c r="BS168" s="71">
        <f t="shared" si="362"/>
        <v>0.21000521104742054</v>
      </c>
      <c r="BT168" s="71">
        <f t="shared" si="363"/>
        <v>0.21099476439790577</v>
      </c>
      <c r="BU168" s="71">
        <f t="shared" si="363"/>
        <v>0.21000521104742054</v>
      </c>
      <c r="BV168" s="622">
        <f t="shared" si="363"/>
        <v>0.20805369127516779</v>
      </c>
      <c r="BW168" s="71">
        <f t="shared" si="363"/>
        <v>0.21145153189352084</v>
      </c>
      <c r="BX168" s="71">
        <f t="shared" si="363"/>
        <v>0.21466992665036674</v>
      </c>
      <c r="BY168" s="71">
        <f t="shared" si="363"/>
        <v>0.21960595867371457</v>
      </c>
      <c r="BZ168" s="622">
        <f t="shared" si="363"/>
        <v>0.21879318286503918</v>
      </c>
      <c r="CA168" s="71">
        <f t="shared" ref="CA168:CL168" si="373">CA159/CA$156</f>
        <v>0.22653429602888089</v>
      </c>
      <c r="CB168" s="71">
        <f t="shared" si="373"/>
        <v>0.23584485064645566</v>
      </c>
      <c r="CC168" s="71">
        <f t="shared" si="373"/>
        <v>0.23513986013986016</v>
      </c>
      <c r="CD168" s="622">
        <f t="shared" si="373"/>
        <v>0.22971818958155424</v>
      </c>
      <c r="CE168" s="71">
        <f t="shared" si="373"/>
        <v>0.23720728534258459</v>
      </c>
      <c r="CF168" s="71">
        <f t="shared" si="373"/>
        <v>0.24289520426287747</v>
      </c>
      <c r="CG168" s="71">
        <f t="shared" si="373"/>
        <v>0.24584269662921351</v>
      </c>
      <c r="CH168" s="622">
        <f t="shared" si="373"/>
        <v>0.24584269662921351</v>
      </c>
      <c r="CI168" s="71">
        <f t="shared" si="373"/>
        <v>0.25991975033437364</v>
      </c>
      <c r="CJ168" s="71">
        <f t="shared" si="373"/>
        <v>0.25961123110151191</v>
      </c>
      <c r="CK168" s="71">
        <f t="shared" si="373"/>
        <v>0.24720447284345051</v>
      </c>
      <c r="CL168" s="622">
        <f t="shared" si="373"/>
        <v>0.24732006125574274</v>
      </c>
      <c r="CM168" s="71">
        <f t="shared" si="350"/>
        <v>0.26345502446368085</v>
      </c>
      <c r="CN168" s="71">
        <f t="shared" si="350"/>
        <v>0.25967450271247744</v>
      </c>
      <c r="CO168" s="71">
        <f t="shared" si="350"/>
        <v>0.25068119891008178</v>
      </c>
      <c r="CP168" s="622">
        <f t="shared" si="350"/>
        <v>0.24058710912571796</v>
      </c>
      <c r="CQ168" s="71">
        <f t="shared" ref="CQ168:DB168" si="374">CQ159/CQ$156</f>
        <v>0.24922021210230819</v>
      </c>
      <c r="CR168" s="71">
        <f t="shared" si="374"/>
        <v>0.24782878411910672</v>
      </c>
      <c r="CS168" s="71">
        <f t="shared" si="374"/>
        <v>0.24509202453987733</v>
      </c>
      <c r="CT168" s="622">
        <f t="shared" si="374"/>
        <v>0.23968446601941748</v>
      </c>
      <c r="CU168" s="71">
        <f t="shared" si="374"/>
        <v>0.24572317262830484</v>
      </c>
      <c r="CV168" s="71">
        <f t="shared" si="374"/>
        <v>0.27670753064798603</v>
      </c>
      <c r="CW168" s="71">
        <f t="shared" si="374"/>
        <v>0.31302605210420842</v>
      </c>
      <c r="CX168" s="622">
        <f t="shared" si="374"/>
        <v>0.3158776707163804</v>
      </c>
      <c r="CY168" s="71">
        <f t="shared" si="374"/>
        <v>0.30471246006389779</v>
      </c>
      <c r="CZ168" s="71">
        <f t="shared" si="374"/>
        <v>0.2880855772777573</v>
      </c>
      <c r="DA168" s="71">
        <f t="shared" si="374"/>
        <v>0.26907356948228883</v>
      </c>
      <c r="DB168" s="622">
        <f t="shared" si="374"/>
        <v>0.25952693823915901</v>
      </c>
      <c r="DC168" s="71">
        <f t="shared" ref="DC168:DF168" si="375">DC159/DC$156</f>
        <v>0.27583798882681565</v>
      </c>
      <c r="DD168" s="71">
        <f t="shared" si="375"/>
        <v>0.2893982808022923</v>
      </c>
      <c r="DE168" s="71">
        <f t="shared" si="375"/>
        <v>0.28754448398576515</v>
      </c>
      <c r="DF168" s="71">
        <f t="shared" si="375"/>
        <v>0.29317851959361396</v>
      </c>
      <c r="DG168" s="676">
        <f t="shared" ref="DG168:DJ168" si="376">DG159/DG$156</f>
        <v>0.28846840414137809</v>
      </c>
      <c r="DH168" s="71">
        <f t="shared" si="376"/>
        <v>0.28571428571428575</v>
      </c>
      <c r="DI168" s="71">
        <f t="shared" si="376"/>
        <v>0.28307059629883485</v>
      </c>
      <c r="DJ168" s="71">
        <f t="shared" si="376"/>
        <v>0.28180897738778266</v>
      </c>
      <c r="DK168" s="676">
        <f t="shared" ref="DK168:DM168" si="377">DK159/DK$156</f>
        <v>0.27842614204734911</v>
      </c>
      <c r="DL168" s="71">
        <f t="shared" si="377"/>
        <v>0.28058510638297873</v>
      </c>
      <c r="DM168" s="71">
        <f t="shared" si="377"/>
        <v>0.28788390145123188</v>
      </c>
      <c r="DN168" s="622">
        <f>DN159/DN$156</f>
        <v>0.29004037685060569</v>
      </c>
      <c r="DO168" s="71">
        <f t="shared" ref="DO168:DR168" si="378">DO159/DO$156</f>
        <v>0.28698517298187809</v>
      </c>
      <c r="DP168" s="71">
        <f t="shared" si="378"/>
        <v>0.282413350449294</v>
      </c>
      <c r="DQ168" s="71">
        <f t="shared" si="378"/>
        <v>0.28009981285090457</v>
      </c>
      <c r="DR168" s="71">
        <f t="shared" si="378"/>
        <v>0.27853598014888337</v>
      </c>
      <c r="TI168" s="71">
        <f t="shared" ref="TI168:TZ168" si="379">TI159/TI$156</f>
        <v>0.36275918702525156</v>
      </c>
      <c r="TJ168" s="71">
        <f t="shared" si="379"/>
        <v>0.30913226032190344</v>
      </c>
      <c r="TK168" s="71">
        <f t="shared" si="379"/>
        <v>0.26940082329623416</v>
      </c>
      <c r="TL168" s="71">
        <f t="shared" si="379"/>
        <v>0.25131560233252737</v>
      </c>
      <c r="TM168" s="71">
        <f t="shared" si="379"/>
        <v>0.16849432630876324</v>
      </c>
      <c r="TN168" s="71">
        <f t="shared" si="379"/>
        <v>0.14467876410004904</v>
      </c>
      <c r="TO168" s="71">
        <f t="shared" si="379"/>
        <v>0.16663356504468718</v>
      </c>
      <c r="TP168" s="71">
        <f t="shared" si="379"/>
        <v>0.18642862785370093</v>
      </c>
      <c r="TQ168" s="71">
        <f t="shared" si="379"/>
        <v>0.15562313964022259</v>
      </c>
      <c r="TR168" s="71">
        <f t="shared" si="379"/>
        <v>0.18042665189084359</v>
      </c>
      <c r="TS168" s="71">
        <f t="shared" si="379"/>
        <v>0.16726255246385824</v>
      </c>
      <c r="TT168" s="71">
        <f t="shared" si="379"/>
        <v>0.15639119661856873</v>
      </c>
      <c r="TU168" s="71">
        <f t="shared" si="379"/>
        <v>0.21701807228915662</v>
      </c>
      <c r="TV168" s="71">
        <f t="shared" si="379"/>
        <v>0.23453684522047943</v>
      </c>
      <c r="TW168" s="71">
        <f t="shared" si="379"/>
        <v>0.2231237322515213</v>
      </c>
      <c r="TX168" s="71">
        <f t="shared" si="379"/>
        <v>0.21594957522608935</v>
      </c>
      <c r="TY168" s="71">
        <f t="shared" si="379"/>
        <v>0.20975927130774236</v>
      </c>
      <c r="TZ168" s="71">
        <f t="shared" si="379"/>
        <v>0.21621621621621623</v>
      </c>
      <c r="UA168" s="71">
        <f t="shared" si="357"/>
        <v>0.2318186819232039</v>
      </c>
      <c r="UB168" s="71">
        <f t="shared" si="357"/>
        <v>0.24289520426287747</v>
      </c>
      <c r="UC168" s="71">
        <f t="shared" si="357"/>
        <v>0.25315278064916275</v>
      </c>
      <c r="UD168" s="71">
        <f t="shared" si="358"/>
        <v>0.25304559693699968</v>
      </c>
      <c r="UE168" s="71">
        <f t="shared" si="358"/>
        <v>0.24541814261512399</v>
      </c>
      <c r="UF168" s="71">
        <f t="shared" si="359"/>
        <v>0.28442293644996353</v>
      </c>
      <c r="UG168" s="71">
        <f t="shared" si="359"/>
        <v>0.27905314872711035</v>
      </c>
      <c r="UH168" s="71">
        <f t="shared" ref="UH168:UI168" si="380">UH159/UH$156</f>
        <v>0.28640171092496886</v>
      </c>
      <c r="UI168" s="71">
        <f t="shared" si="380"/>
        <v>0.2847089487402259</v>
      </c>
      <c r="UJ168" s="71">
        <f t="shared" si="361"/>
        <v>0.28420700050242842</v>
      </c>
      <c r="UK168" s="71">
        <f t="shared" si="361"/>
        <v>0.28193307368253717</v>
      </c>
    </row>
    <row r="169" spans="2:557">
      <c r="B169" s="64" t="s">
        <v>66</v>
      </c>
      <c r="C169" s="37"/>
      <c r="D169" s="37"/>
      <c r="E169" s="37"/>
      <c r="F169" s="14"/>
      <c r="G169" s="382">
        <f t="shared" si="372"/>
        <v>0</v>
      </c>
      <c r="H169" s="72">
        <f t="shared" ref="H169:BS169" si="381">H160/H$156</f>
        <v>0</v>
      </c>
      <c r="I169" s="72">
        <f t="shared" si="381"/>
        <v>0</v>
      </c>
      <c r="J169" s="381">
        <f t="shared" si="381"/>
        <v>0</v>
      </c>
      <c r="K169" s="382">
        <f t="shared" si="381"/>
        <v>0</v>
      </c>
      <c r="L169" s="72">
        <f t="shared" si="381"/>
        <v>0</v>
      </c>
      <c r="M169" s="72">
        <f t="shared" si="381"/>
        <v>0</v>
      </c>
      <c r="N169" s="381">
        <f t="shared" si="381"/>
        <v>0</v>
      </c>
      <c r="O169" s="382">
        <f t="shared" si="381"/>
        <v>0</v>
      </c>
      <c r="P169" s="72">
        <f t="shared" si="381"/>
        <v>0</v>
      </c>
      <c r="Q169" s="72">
        <f t="shared" si="381"/>
        <v>0</v>
      </c>
      <c r="R169" s="381">
        <f t="shared" si="381"/>
        <v>0</v>
      </c>
      <c r="S169" s="382">
        <f t="shared" si="381"/>
        <v>0</v>
      </c>
      <c r="T169" s="72">
        <f t="shared" si="381"/>
        <v>0</v>
      </c>
      <c r="U169" s="72">
        <f t="shared" si="381"/>
        <v>0</v>
      </c>
      <c r="V169" s="381">
        <f t="shared" si="381"/>
        <v>0</v>
      </c>
      <c r="W169" s="382">
        <f t="shared" si="381"/>
        <v>0</v>
      </c>
      <c r="X169" s="72">
        <f t="shared" si="381"/>
        <v>0</v>
      </c>
      <c r="Y169" s="72">
        <f t="shared" si="381"/>
        <v>0</v>
      </c>
      <c r="Z169" s="381">
        <f t="shared" si="381"/>
        <v>0</v>
      </c>
      <c r="AA169" s="382">
        <f t="shared" si="381"/>
        <v>0</v>
      </c>
      <c r="AB169" s="72">
        <f t="shared" si="381"/>
        <v>0</v>
      </c>
      <c r="AC169" s="72">
        <f t="shared" si="381"/>
        <v>1.0687328835749117E-2</v>
      </c>
      <c r="AD169" s="381">
        <f t="shared" si="381"/>
        <v>2.0172728991993946E-2</v>
      </c>
      <c r="AE169" s="382">
        <f t="shared" si="381"/>
        <v>1.8989970921607025E-2</v>
      </c>
      <c r="AF169" s="72">
        <f t="shared" si="381"/>
        <v>3.0651340996168581E-2</v>
      </c>
      <c r="AG169" s="72">
        <f t="shared" si="381"/>
        <v>4.968429769175034E-2</v>
      </c>
      <c r="AH169" s="381">
        <f t="shared" si="381"/>
        <v>4.5536476615121911E-2</v>
      </c>
      <c r="AI169" s="72">
        <f t="shared" si="381"/>
        <v>4.9737987387867486E-2</v>
      </c>
      <c r="AJ169" s="72">
        <f t="shared" si="381"/>
        <v>4.5465616627425508E-2</v>
      </c>
      <c r="AK169" s="72">
        <f t="shared" si="381"/>
        <v>4.2595268882634818E-2</v>
      </c>
      <c r="AL169" s="381">
        <f t="shared" si="381"/>
        <v>4.6000143750449224E-2</v>
      </c>
      <c r="AM169" s="72">
        <f t="shared" si="381"/>
        <v>4.2308455080319961E-2</v>
      </c>
      <c r="AN169" s="72">
        <f t="shared" si="381"/>
        <v>4.1319646200529407E-2</v>
      </c>
      <c r="AO169" s="72">
        <f t="shared" si="381"/>
        <v>3.9912690988462743E-2</v>
      </c>
      <c r="AP169" s="381">
        <f t="shared" si="381"/>
        <v>4.2202439828552589E-2</v>
      </c>
      <c r="AQ169" s="72">
        <f t="shared" si="381"/>
        <v>4.0389469888207713E-2</v>
      </c>
      <c r="AR169" s="72">
        <f t="shared" si="381"/>
        <v>3.400155840476022E-2</v>
      </c>
      <c r="AS169" s="72">
        <f t="shared" si="381"/>
        <v>3.5314091680814945E-2</v>
      </c>
      <c r="AT169" s="381">
        <f t="shared" si="381"/>
        <v>3.7221668328348285E-2</v>
      </c>
      <c r="AU169" s="72">
        <f t="shared" si="381"/>
        <v>3.9538714991762772E-2</v>
      </c>
      <c r="AV169" s="72">
        <f t="shared" si="381"/>
        <v>4.1091492776886035E-2</v>
      </c>
      <c r="AW169" s="72">
        <f t="shared" si="381"/>
        <v>4.1050407485662542E-2</v>
      </c>
      <c r="AX169" s="381">
        <f t="shared" si="381"/>
        <v>4.2315603878930352E-2</v>
      </c>
      <c r="AY169" s="72">
        <f t="shared" si="381"/>
        <v>3.379601689800845E-2</v>
      </c>
      <c r="AZ169" s="72">
        <f t="shared" si="381"/>
        <v>2.336448598130841E-2</v>
      </c>
      <c r="BA169" s="72">
        <f t="shared" si="381"/>
        <v>2.2296544035674472E-2</v>
      </c>
      <c r="BB169" s="381">
        <f t="shared" si="381"/>
        <v>2.3557126030624261E-2</v>
      </c>
      <c r="BC169" s="72">
        <f t="shared" si="381"/>
        <v>2.4585125998770743E-2</v>
      </c>
      <c r="BD169" s="72">
        <f t="shared" si="381"/>
        <v>2.4984384759525295E-2</v>
      </c>
      <c r="BE169" s="72">
        <f t="shared" si="381"/>
        <v>2.3767082590612002E-2</v>
      </c>
      <c r="BF169" s="381">
        <f t="shared" si="381"/>
        <v>2.3134759976865239E-2</v>
      </c>
      <c r="BG169" s="72">
        <f t="shared" si="381"/>
        <v>2.386634844868735E-2</v>
      </c>
      <c r="BH169" s="72">
        <f t="shared" si="381"/>
        <v>2.3738872403560832E-2</v>
      </c>
      <c r="BI169" s="72">
        <f t="shared" si="381"/>
        <v>2.3612750885478158E-2</v>
      </c>
      <c r="BJ169" s="381">
        <f t="shared" si="381"/>
        <v>2.3487962419260128E-2</v>
      </c>
      <c r="BK169" s="72">
        <f t="shared" si="381"/>
        <v>2.3487962419260128E-2</v>
      </c>
      <c r="BL169" s="72">
        <f t="shared" si="381"/>
        <v>2.3242300987797792E-2</v>
      </c>
      <c r="BM169" s="72">
        <f t="shared" si="381"/>
        <v>2.3242300987797792E-2</v>
      </c>
      <c r="BN169" s="381">
        <f t="shared" si="381"/>
        <v>2.2766078542970972E-2</v>
      </c>
      <c r="BO169" s="72">
        <f t="shared" si="381"/>
        <v>2.2535211267605635E-2</v>
      </c>
      <c r="BP169" s="72">
        <f t="shared" si="381"/>
        <v>2.2421524663677129E-2</v>
      </c>
      <c r="BQ169" s="72">
        <f t="shared" si="381"/>
        <v>2.176278563656148E-2</v>
      </c>
      <c r="BR169" s="381">
        <f t="shared" si="381"/>
        <v>2.1041557075223566E-2</v>
      </c>
      <c r="BS169" s="72">
        <f t="shared" si="381"/>
        <v>2.0844189682126108E-2</v>
      </c>
      <c r="BT169" s="72">
        <f t="shared" si="363"/>
        <v>2.0942408376963352E-2</v>
      </c>
      <c r="BU169" s="72">
        <f t="shared" si="363"/>
        <v>2.0844189682126108E-2</v>
      </c>
      <c r="BV169" s="381">
        <f t="shared" si="363"/>
        <v>2.0650490449148167E-2</v>
      </c>
      <c r="BW169" s="72">
        <f t="shared" si="363"/>
        <v>2.0090406830738324E-2</v>
      </c>
      <c r="BX169" s="72">
        <f t="shared" si="363"/>
        <v>1.9559902200488997E-2</v>
      </c>
      <c r="BY169" s="72">
        <f t="shared" si="363"/>
        <v>1.9221528111484861E-2</v>
      </c>
      <c r="BZ169" s="381">
        <f t="shared" si="363"/>
        <v>1.8424689083371717E-2</v>
      </c>
      <c r="CA169" s="72">
        <f t="shared" ref="CA169:CL169" si="382">CA160/CA$156</f>
        <v>1.8050541516245487E-2</v>
      </c>
      <c r="CB169" s="72">
        <f t="shared" si="382"/>
        <v>1.7833259028087384E-2</v>
      </c>
      <c r="CC169" s="72">
        <f t="shared" si="382"/>
        <v>1.7482517482517484E-2</v>
      </c>
      <c r="CD169" s="381">
        <f t="shared" si="382"/>
        <v>1.7079419299743808E-2</v>
      </c>
      <c r="CE169" s="72">
        <f t="shared" si="382"/>
        <v>1.7346053772766695E-2</v>
      </c>
      <c r="CF169" s="72">
        <f t="shared" si="382"/>
        <v>1.7761989342806393E-2</v>
      </c>
      <c r="CG169" s="72">
        <f t="shared" si="382"/>
        <v>1.7977528089887639E-2</v>
      </c>
      <c r="CH169" s="381">
        <f t="shared" si="382"/>
        <v>1.7977528089887639E-2</v>
      </c>
      <c r="CI169" s="72">
        <f t="shared" si="382"/>
        <v>1.7833259028087384E-2</v>
      </c>
      <c r="CJ169" s="72">
        <f t="shared" si="382"/>
        <v>1.7278617710583154E-2</v>
      </c>
      <c r="CK169" s="72">
        <f t="shared" si="382"/>
        <v>1.5974440894568689E-2</v>
      </c>
      <c r="CL169" s="381">
        <f t="shared" si="382"/>
        <v>1.5313935681470138E-2</v>
      </c>
      <c r="CM169" s="72">
        <f t="shared" si="350"/>
        <v>1.5054572826496047E-2</v>
      </c>
      <c r="CN169" s="72">
        <f t="shared" si="350"/>
        <v>1.4466546112115732E-2</v>
      </c>
      <c r="CO169" s="72">
        <f t="shared" si="350"/>
        <v>1.3623978201634877E-2</v>
      </c>
      <c r="CP169" s="381">
        <f t="shared" si="350"/>
        <v>1.2763241863433313E-2</v>
      </c>
      <c r="CQ169" s="72">
        <f t="shared" ref="CQ169:DB169" si="383">CQ160/CQ$156</f>
        <v>1.2476606363069244E-2</v>
      </c>
      <c r="CR169" s="72">
        <f t="shared" si="383"/>
        <v>1.2406947890818858E-2</v>
      </c>
      <c r="CS169" s="72">
        <f t="shared" si="383"/>
        <v>1.2269938650306749E-2</v>
      </c>
      <c r="CT169" s="381">
        <f t="shared" si="383"/>
        <v>1.2135922330097087E-2</v>
      </c>
      <c r="CU169" s="72">
        <f t="shared" si="383"/>
        <v>1.2441679626749611E-2</v>
      </c>
      <c r="CV169" s="72">
        <f t="shared" si="383"/>
        <v>1.4010507880910683E-2</v>
      </c>
      <c r="CW169" s="72">
        <f t="shared" si="383"/>
        <v>1.6032064128256512E-2</v>
      </c>
      <c r="CX169" s="381">
        <f t="shared" si="383"/>
        <v>1.6757436112274822E-2</v>
      </c>
      <c r="CY169" s="72">
        <f t="shared" si="383"/>
        <v>1.5974440894568689E-2</v>
      </c>
      <c r="CZ169" s="72">
        <f t="shared" si="383"/>
        <v>1.4754703061600885E-2</v>
      </c>
      <c r="DA169" s="72">
        <f t="shared" si="383"/>
        <v>1.3623978201634877E-2</v>
      </c>
      <c r="DB169" s="381">
        <f t="shared" si="383"/>
        <v>1.3140604467805518E-2</v>
      </c>
      <c r="DC169" s="72">
        <f t="shared" ref="DC169:DF169" si="384">DC160/DC$156</f>
        <v>1.3966480446927373E-2</v>
      </c>
      <c r="DD169" s="72">
        <f t="shared" si="384"/>
        <v>1.4326647564469913E-2</v>
      </c>
      <c r="DE169" s="72">
        <f t="shared" si="384"/>
        <v>1.4234875444839857E-2</v>
      </c>
      <c r="DF169" s="72">
        <f t="shared" si="384"/>
        <v>1.4513788098693759E-2</v>
      </c>
      <c r="DG169" s="382">
        <f t="shared" ref="DG169:DJ169" si="385">DG160/DG$156</f>
        <v>1.4280614066404854E-2</v>
      </c>
      <c r="DH169" s="72">
        <f t="shared" si="385"/>
        <v>1.4144271570014143E-2</v>
      </c>
      <c r="DI169" s="72">
        <f t="shared" si="385"/>
        <v>1.3708019191226868E-2</v>
      </c>
      <c r="DJ169" s="72">
        <f t="shared" si="385"/>
        <v>1.3499831252109348E-2</v>
      </c>
      <c r="DK169" s="382">
        <f t="shared" ref="DK169:DM169" si="386">DK160/DK$156</f>
        <v>1.3337779259753251E-2</v>
      </c>
      <c r="DL169" s="72">
        <f t="shared" si="386"/>
        <v>1.3297872340425532E-2</v>
      </c>
      <c r="DM169" s="72">
        <f t="shared" si="386"/>
        <v>1.3499831252109348E-2</v>
      </c>
      <c r="DN169" s="381">
        <f>DN160/DN$156</f>
        <v>1.3458950201884253E-2</v>
      </c>
      <c r="DO169" s="72">
        <f t="shared" ref="DO169:DR169" si="387">DO160/DO$156</f>
        <v>1.3179571663920923E-2</v>
      </c>
      <c r="DP169" s="72">
        <f t="shared" si="387"/>
        <v>1.2836970474967907E-2</v>
      </c>
      <c r="DQ169" s="72">
        <f t="shared" si="387"/>
        <v>1.2476606363069244E-2</v>
      </c>
      <c r="DR169" s="72">
        <f t="shared" si="387"/>
        <v>1.2406947890818858E-2</v>
      </c>
      <c r="TI169" s="72">
        <f t="shared" ref="TI169:TZ169" si="388">TI160/TI$156</f>
        <v>0</v>
      </c>
      <c r="TJ169" s="72">
        <f t="shared" si="388"/>
        <v>0</v>
      </c>
      <c r="TK169" s="72">
        <f t="shared" si="388"/>
        <v>0</v>
      </c>
      <c r="TL169" s="72">
        <f t="shared" si="388"/>
        <v>0</v>
      </c>
      <c r="TM169" s="72">
        <f t="shared" si="388"/>
        <v>0</v>
      </c>
      <c r="TN169" s="72">
        <f t="shared" si="388"/>
        <v>8.4074826595670147E-3</v>
      </c>
      <c r="TO169" s="72">
        <f t="shared" si="388"/>
        <v>3.7073816617014234E-2</v>
      </c>
      <c r="TP169" s="72">
        <f t="shared" si="388"/>
        <v>4.5817205150485818E-2</v>
      </c>
      <c r="TQ169" s="72">
        <f t="shared" si="388"/>
        <v>4.1413226349165271E-2</v>
      </c>
      <c r="TR169" s="72">
        <f t="shared" si="388"/>
        <v>3.6708685413492169E-2</v>
      </c>
      <c r="TS169" s="72">
        <f t="shared" si="388"/>
        <v>4.1038395771801642E-2</v>
      </c>
      <c r="TT169" s="72">
        <f t="shared" si="388"/>
        <v>2.5652237283194868E-2</v>
      </c>
      <c r="TU169" s="72">
        <f t="shared" si="388"/>
        <v>2.4096385542168672E-2</v>
      </c>
      <c r="TV169" s="72">
        <f t="shared" si="388"/>
        <v>2.3675643681562591E-2</v>
      </c>
      <c r="TW169" s="72">
        <f t="shared" si="388"/>
        <v>2.3181686467690525E-2</v>
      </c>
      <c r="TX169" s="72">
        <f t="shared" si="388"/>
        <v>2.1923814743765414E-2</v>
      </c>
      <c r="TY169" s="72">
        <f t="shared" si="388"/>
        <v>2.0819778789850359E-2</v>
      </c>
      <c r="TZ169" s="72">
        <f t="shared" si="388"/>
        <v>1.9305019305019305E-2</v>
      </c>
      <c r="UA169" s="72">
        <f t="shared" si="357"/>
        <v>1.7603696776323029E-2</v>
      </c>
      <c r="UB169" s="72">
        <f t="shared" si="357"/>
        <v>1.7761989342806393E-2</v>
      </c>
      <c r="UC169" s="72">
        <f t="shared" si="357"/>
        <v>1.6539177175935497E-2</v>
      </c>
      <c r="UD169" s="72">
        <f t="shared" si="358"/>
        <v>1.3922728854855551E-2</v>
      </c>
      <c r="UE169" s="72">
        <f t="shared" si="358"/>
        <v>1.2320961034960727E-2</v>
      </c>
      <c r="UF169" s="72">
        <f t="shared" si="359"/>
        <v>1.4609203798392987E-2</v>
      </c>
      <c r="UG169" s="72">
        <f t="shared" si="359"/>
        <v>1.4292094685127288E-2</v>
      </c>
      <c r="UH169" s="72">
        <f t="shared" ref="UH169:UI169" si="389">UH160/UH$156</f>
        <v>1.4257708073427196E-2</v>
      </c>
      <c r="UI169" s="72">
        <f t="shared" si="389"/>
        <v>1.3900955690703735E-2</v>
      </c>
      <c r="UJ169" s="72">
        <f t="shared" si="361"/>
        <v>1.3398090772064981E-2</v>
      </c>
      <c r="UK169" s="72">
        <f t="shared" si="361"/>
        <v>1.2717590016691836E-2</v>
      </c>
    </row>
    <row r="170" spans="2:557">
      <c r="B170" s="1"/>
      <c r="G170" s="185"/>
      <c r="H170" s="71"/>
      <c r="I170" s="71"/>
      <c r="J170" s="207"/>
      <c r="K170" s="185"/>
      <c r="L170" s="71"/>
      <c r="M170" s="71"/>
      <c r="N170" s="207"/>
      <c r="O170" s="185"/>
      <c r="P170" s="71"/>
      <c r="Q170" s="71"/>
      <c r="R170" s="207"/>
      <c r="S170" s="185"/>
      <c r="T170" s="71"/>
      <c r="U170" s="71"/>
      <c r="V170" s="207"/>
      <c r="W170" s="185"/>
      <c r="X170" s="71"/>
      <c r="Y170" s="71"/>
      <c r="Z170" s="207"/>
      <c r="AA170" s="185"/>
      <c r="AB170" s="71"/>
      <c r="AC170" s="71"/>
      <c r="AD170" s="207"/>
      <c r="AE170" s="185"/>
      <c r="AF170" s="71"/>
      <c r="AG170" s="71"/>
      <c r="AH170" s="207"/>
      <c r="AI170" s="102"/>
      <c r="AJ170" s="71"/>
      <c r="AK170" s="71"/>
      <c r="AL170" s="207"/>
      <c r="AM170" s="102"/>
      <c r="AN170" s="71"/>
      <c r="AO170" s="71"/>
      <c r="AP170" s="207"/>
      <c r="AQ170" s="102"/>
      <c r="AR170" s="71"/>
      <c r="AS170" s="71"/>
      <c r="AT170" s="207"/>
      <c r="AU170" s="102"/>
      <c r="AV170" s="71"/>
      <c r="AW170" s="71"/>
      <c r="AX170" s="207"/>
      <c r="AY170" s="102"/>
      <c r="AZ170" s="71"/>
      <c r="BA170" s="71"/>
      <c r="BB170" s="207"/>
      <c r="BC170" s="102"/>
      <c r="BD170" s="71"/>
      <c r="BE170" s="71"/>
      <c r="BF170" s="207"/>
      <c r="BG170" s="71"/>
      <c r="BH170" s="71"/>
      <c r="BI170" s="71"/>
      <c r="BJ170" s="207"/>
      <c r="BK170" s="71"/>
      <c r="BL170" s="71"/>
      <c r="BM170" s="71"/>
      <c r="BN170" s="207"/>
      <c r="BO170" s="71"/>
      <c r="BP170" s="71"/>
      <c r="BQ170" s="71"/>
      <c r="BR170" s="622"/>
      <c r="BS170" s="71"/>
      <c r="BT170" s="71"/>
      <c r="BU170" s="71"/>
      <c r="BV170" s="622"/>
      <c r="BW170" s="71"/>
      <c r="BX170" s="71"/>
      <c r="BY170" s="71"/>
      <c r="BZ170" s="622"/>
      <c r="CA170" s="71"/>
      <c r="CB170" s="71"/>
      <c r="CC170" s="71"/>
      <c r="CD170" s="622"/>
      <c r="CE170" s="71"/>
      <c r="CF170" s="71"/>
      <c r="CG170" s="71"/>
      <c r="CH170" s="622"/>
      <c r="CI170" s="71"/>
      <c r="CJ170" s="71"/>
      <c r="CK170" s="71"/>
      <c r="CL170" s="622"/>
      <c r="CM170" s="71"/>
      <c r="CN170" s="71"/>
      <c r="CO170" s="71"/>
      <c r="CP170" s="622"/>
      <c r="CQ170" s="71"/>
      <c r="CR170" s="71"/>
      <c r="CS170" s="71"/>
      <c r="CT170" s="622"/>
      <c r="CU170" s="71"/>
      <c r="CV170" s="71"/>
      <c r="CW170" s="71"/>
      <c r="CX170" s="622"/>
      <c r="CY170" s="71"/>
      <c r="CZ170" s="71"/>
      <c r="DA170" s="71"/>
      <c r="DB170" s="622"/>
      <c r="DC170" s="71"/>
      <c r="DD170" s="71"/>
      <c r="DE170" s="71"/>
      <c r="DF170" s="71"/>
      <c r="DG170" s="676"/>
      <c r="DH170" s="71"/>
      <c r="DI170" s="71"/>
      <c r="DJ170" s="71"/>
      <c r="DK170" s="676"/>
      <c r="DL170" s="71"/>
      <c r="DM170" s="71"/>
      <c r="DN170" s="622"/>
      <c r="DO170" s="71"/>
      <c r="DP170" s="71"/>
      <c r="DQ170" s="71"/>
      <c r="DR170" s="71"/>
      <c r="TI170" s="71"/>
      <c r="TJ170" s="71"/>
      <c r="TK170" s="71"/>
      <c r="TL170" s="71"/>
      <c r="TM170" s="71"/>
      <c r="TN170" s="71"/>
      <c r="TO170" s="71"/>
      <c r="TP170" s="71"/>
      <c r="TQ170" s="71"/>
      <c r="TR170" s="71"/>
      <c r="TS170" s="71"/>
      <c r="TT170" s="71"/>
      <c r="TU170" s="71"/>
      <c r="TV170" s="71"/>
      <c r="TW170" s="71"/>
      <c r="TX170" s="71"/>
      <c r="TY170" s="71"/>
      <c r="TZ170" s="71"/>
      <c r="UA170" s="71"/>
      <c r="UB170" s="71"/>
      <c r="UC170" s="71"/>
      <c r="UD170" s="71"/>
      <c r="UE170" s="71"/>
      <c r="UF170" s="71"/>
      <c r="UG170" s="71"/>
      <c r="UH170" s="71"/>
      <c r="UI170" s="71"/>
      <c r="UJ170" s="71"/>
      <c r="UK170" s="71"/>
    </row>
    <row r="171" spans="2:557">
      <c r="B171" s="67" t="s">
        <v>137</v>
      </c>
      <c r="C171" s="23"/>
      <c r="D171" s="23"/>
      <c r="E171" s="23"/>
      <c r="F171" s="177"/>
      <c r="G171" s="188"/>
      <c r="H171" s="213"/>
      <c r="I171" s="213"/>
      <c r="J171" s="212"/>
      <c r="K171" s="188"/>
      <c r="L171" s="213"/>
      <c r="M171" s="213"/>
      <c r="N171" s="212"/>
      <c r="O171" s="188"/>
      <c r="P171" s="213"/>
      <c r="Q171" s="213"/>
      <c r="R171" s="212"/>
      <c r="S171" s="188"/>
      <c r="T171" s="213"/>
      <c r="U171" s="213"/>
      <c r="V171" s="212"/>
      <c r="W171" s="188"/>
      <c r="X171" s="213"/>
      <c r="Y171" s="213"/>
      <c r="Z171" s="212"/>
      <c r="AA171" s="188"/>
      <c r="AB171" s="213"/>
      <c r="AC171" s="213"/>
      <c r="AD171" s="212"/>
      <c r="AE171" s="188"/>
      <c r="AF171" s="213"/>
      <c r="AG171" s="213"/>
      <c r="AH171" s="212"/>
      <c r="AI171" s="213"/>
      <c r="AJ171" s="213"/>
      <c r="AK171" s="213"/>
      <c r="AL171" s="212"/>
      <c r="AM171" s="213"/>
      <c r="AN171" s="213"/>
      <c r="AO171" s="213"/>
      <c r="AP171" s="212"/>
      <c r="AQ171" s="213"/>
      <c r="AR171" s="213"/>
      <c r="AS171" s="213"/>
      <c r="AT171" s="212"/>
      <c r="AU171" s="213"/>
      <c r="AV171" s="213"/>
      <c r="AW171" s="213"/>
      <c r="AX171" s="212"/>
      <c r="AY171" s="213"/>
      <c r="AZ171" s="213"/>
      <c r="BA171" s="213"/>
      <c r="BB171" s="212"/>
      <c r="BC171" s="213"/>
      <c r="BD171" s="213"/>
      <c r="BE171" s="213"/>
      <c r="BF171" s="212"/>
      <c r="BG171" s="68"/>
      <c r="BH171" s="68"/>
      <c r="BI171" s="68"/>
      <c r="BJ171" s="212"/>
      <c r="BK171" s="68"/>
      <c r="BL171" s="68"/>
      <c r="BM171" s="68"/>
      <c r="BN171" s="212"/>
      <c r="BO171" s="68"/>
      <c r="BP171" s="68"/>
      <c r="BQ171" s="68"/>
      <c r="BR171" s="212"/>
      <c r="BS171" s="68"/>
      <c r="BT171" s="68"/>
      <c r="BU171" s="68"/>
      <c r="BV171" s="212"/>
      <c r="BW171" s="68"/>
      <c r="BX171" s="68"/>
      <c r="BY171" s="68"/>
      <c r="BZ171" s="212"/>
      <c r="CA171" s="68"/>
      <c r="CB171" s="68"/>
      <c r="CC171" s="68"/>
      <c r="CD171" s="212"/>
      <c r="CE171" s="68"/>
      <c r="CF171" s="68"/>
      <c r="CG171" s="68"/>
      <c r="CH171" s="212"/>
      <c r="CI171" s="68"/>
      <c r="CJ171" s="68"/>
      <c r="CK171" s="68"/>
      <c r="CL171" s="212"/>
      <c r="CM171" s="68"/>
      <c r="CN171" s="68"/>
      <c r="CO171" s="68"/>
      <c r="CP171" s="212"/>
      <c r="CQ171" s="68"/>
      <c r="CR171" s="68"/>
      <c r="CS171" s="68"/>
      <c r="CT171" s="212"/>
      <c r="CU171" s="68"/>
      <c r="CV171" s="68"/>
      <c r="CW171" s="68"/>
      <c r="CX171" s="212"/>
      <c r="CY171" s="68"/>
      <c r="CZ171" s="68"/>
      <c r="DA171" s="68"/>
      <c r="DB171" s="212"/>
      <c r="DC171" s="68"/>
      <c r="DD171" s="68"/>
      <c r="DE171" s="68"/>
      <c r="DF171" s="213"/>
      <c r="DG171" s="188"/>
      <c r="DH171" s="68"/>
      <c r="DI171" s="68"/>
      <c r="DJ171" s="213"/>
      <c r="DK171" s="188"/>
      <c r="DL171" s="68"/>
      <c r="DM171" s="68"/>
      <c r="DN171" s="212"/>
      <c r="DO171" s="213"/>
      <c r="DP171" s="213"/>
      <c r="DQ171" s="213"/>
      <c r="DR171" s="213"/>
      <c r="TI171" s="23"/>
      <c r="TJ171" s="23"/>
      <c r="TK171" s="23"/>
      <c r="TL171" s="23"/>
      <c r="TM171" s="23"/>
      <c r="TN171" s="23"/>
      <c r="TO171" s="23"/>
      <c r="TP171" s="23"/>
      <c r="TQ171" s="23"/>
      <c r="TR171" s="23"/>
      <c r="TS171" s="23"/>
      <c r="TT171" s="23"/>
      <c r="TU171" s="23"/>
      <c r="TV171" s="23"/>
      <c r="TW171" s="23"/>
      <c r="TX171" s="23"/>
      <c r="TY171" s="23"/>
      <c r="TZ171" s="23"/>
      <c r="UA171" s="23"/>
      <c r="UB171" s="23"/>
      <c r="UC171" s="23"/>
      <c r="UD171" s="23"/>
      <c r="UE171" s="23"/>
      <c r="UF171" s="23"/>
      <c r="UG171" s="23"/>
      <c r="UH171" s="23"/>
      <c r="UI171" s="23"/>
      <c r="UJ171" s="23"/>
      <c r="UK171" s="23"/>
    </row>
    <row r="172" spans="2:557" s="31" customFormat="1">
      <c r="B172" s="58" t="s">
        <v>134</v>
      </c>
      <c r="F172" s="172"/>
      <c r="G172" s="386"/>
      <c r="H172" s="56">
        <f>H156/G156-1</f>
        <v>3.4790171776473144E-2</v>
      </c>
      <c r="I172" s="56">
        <f t="shared" ref="I172:BT172" si="390">I156/H156-1</f>
        <v>4.3706661063248609E-2</v>
      </c>
      <c r="J172" s="199">
        <f t="shared" si="390"/>
        <v>3.8655123817193271E-2</v>
      </c>
      <c r="K172" s="404">
        <f t="shared" si="390"/>
        <v>3.1013762357046115E-2</v>
      </c>
      <c r="L172" s="56">
        <f t="shared" si="390"/>
        <v>3.9105094942658347E-2</v>
      </c>
      <c r="M172" s="56">
        <f t="shared" si="390"/>
        <v>4.9212954586574931E-2</v>
      </c>
      <c r="N172" s="199">
        <f t="shared" si="390"/>
        <v>7.2426280393171449E-2</v>
      </c>
      <c r="O172" s="404">
        <f t="shared" si="390"/>
        <v>5.4671168998231323E-2</v>
      </c>
      <c r="P172" s="56">
        <f t="shared" si="390"/>
        <v>0</v>
      </c>
      <c r="Q172" s="56">
        <f t="shared" si="390"/>
        <v>0</v>
      </c>
      <c r="R172" s="199">
        <f t="shared" si="390"/>
        <v>0</v>
      </c>
      <c r="S172" s="404">
        <f t="shared" si="390"/>
        <v>0</v>
      </c>
      <c r="T172" s="56">
        <f t="shared" si="390"/>
        <v>1.646592468364072E-2</v>
      </c>
      <c r="U172" s="56">
        <f t="shared" si="390"/>
        <v>3.7798110094495296E-2</v>
      </c>
      <c r="V172" s="199">
        <f t="shared" si="390"/>
        <v>0.15320132967191791</v>
      </c>
      <c r="W172" s="404">
        <f t="shared" si="390"/>
        <v>7.2690813385136055E-2</v>
      </c>
      <c r="X172" s="56">
        <f t="shared" si="390"/>
        <v>0.16357051057366534</v>
      </c>
      <c r="Y172" s="56">
        <f t="shared" si="390"/>
        <v>0.13856812933025386</v>
      </c>
      <c r="Z172" s="199">
        <f t="shared" si="390"/>
        <v>6.6319781285827606E-2</v>
      </c>
      <c r="AA172" s="180">
        <f t="shared" si="390"/>
        <v>5.8555950707137594E-2</v>
      </c>
      <c r="AB172" s="56">
        <f t="shared" si="390"/>
        <v>5.1566528635049513E-2</v>
      </c>
      <c r="AC172" s="56">
        <f t="shared" si="390"/>
        <v>0.11234118433761786</v>
      </c>
      <c r="AD172" s="199">
        <f t="shared" si="390"/>
        <v>5.9581858259301512E-2</v>
      </c>
      <c r="AE172" s="180">
        <f t="shared" si="390"/>
        <v>6.2283300762781435E-2</v>
      </c>
      <c r="AF172" s="56">
        <f t="shared" si="390"/>
        <v>8.4208652305501008E-2</v>
      </c>
      <c r="AG172" s="56">
        <f t="shared" si="390"/>
        <v>5.7580733442802234E-2</v>
      </c>
      <c r="AH172" s="199">
        <f t="shared" si="390"/>
        <v>9.1087879101542368E-2</v>
      </c>
      <c r="AI172" s="94">
        <f t="shared" si="390"/>
        <v>6.8114979603453252E-2</v>
      </c>
      <c r="AJ172" s="56">
        <f t="shared" si="390"/>
        <v>9.3969269029221092E-2</v>
      </c>
      <c r="AK172" s="56">
        <f t="shared" si="390"/>
        <v>6.7386538929934181E-2</v>
      </c>
      <c r="AL172" s="199">
        <f t="shared" si="390"/>
        <v>5.8264242793032661E-2</v>
      </c>
      <c r="AM172" s="94">
        <f t="shared" si="390"/>
        <v>8.7256522676633308E-2</v>
      </c>
      <c r="AN172" s="56">
        <f t="shared" si="390"/>
        <v>2.3930719904805997E-2</v>
      </c>
      <c r="AO172" s="56">
        <f t="shared" si="390"/>
        <v>3.5250823164826528E-2</v>
      </c>
      <c r="AP172" s="199">
        <f t="shared" si="390"/>
        <v>-5.4256314312441489E-2</v>
      </c>
      <c r="AQ172" s="94">
        <f t="shared" si="390"/>
        <v>-8.5723705901747382E-2</v>
      </c>
      <c r="AR172" s="56">
        <f t="shared" si="390"/>
        <v>1.8175261449693503E-2</v>
      </c>
      <c r="AS172" s="56">
        <f t="shared" si="390"/>
        <v>4.3068640646029444E-2</v>
      </c>
      <c r="AT172" s="199">
        <f t="shared" si="390"/>
        <v>2.1731748726655509E-2</v>
      </c>
      <c r="AU172" s="94">
        <f t="shared" si="390"/>
        <v>8.6407444333664873E-3</v>
      </c>
      <c r="AV172" s="56">
        <f t="shared" si="390"/>
        <v>2.6359143327841839E-2</v>
      </c>
      <c r="AW172" s="56">
        <f t="shared" si="390"/>
        <v>6.3563402889245557E-2</v>
      </c>
      <c r="AX172" s="199">
        <f t="shared" si="390"/>
        <v>2.716571083610031E-2</v>
      </c>
      <c r="AY172" s="94">
        <f t="shared" si="390"/>
        <v>-2.6153394064061142E-2</v>
      </c>
      <c r="AZ172" s="56">
        <f t="shared" si="390"/>
        <v>3.3192516596258326E-2</v>
      </c>
      <c r="BA172" s="56">
        <f t="shared" si="390"/>
        <v>4.7897196261682318E-2</v>
      </c>
      <c r="BB172" s="199">
        <f t="shared" si="390"/>
        <v>-5.3511705685618693E-2</v>
      </c>
      <c r="BC172" s="94">
        <f t="shared" si="390"/>
        <v>-4.1813898704358032E-2</v>
      </c>
      <c r="BD172" s="56">
        <f t="shared" si="390"/>
        <v>-1.5980331899201006E-2</v>
      </c>
      <c r="BE172" s="56">
        <f t="shared" si="390"/>
        <v>5.1217988757026767E-2</v>
      </c>
      <c r="BF172" s="199">
        <f t="shared" si="390"/>
        <v>2.7332144979203887E-2</v>
      </c>
      <c r="BG172" s="56">
        <f t="shared" si="390"/>
        <v>-3.0653556969346463E-2</v>
      </c>
      <c r="BH172" s="56">
        <f t="shared" si="390"/>
        <v>5.3699284009547377E-3</v>
      </c>
      <c r="BI172" s="56">
        <f t="shared" si="390"/>
        <v>5.3412462908011271E-3</v>
      </c>
      <c r="BJ172" s="199">
        <f t="shared" si="390"/>
        <v>5.312868949232552E-3</v>
      </c>
      <c r="BK172" s="56">
        <f t="shared" si="390"/>
        <v>0</v>
      </c>
      <c r="BL172" s="56">
        <f t="shared" si="390"/>
        <v>1.0569583088666956E-2</v>
      </c>
      <c r="BM172" s="56">
        <f t="shared" si="390"/>
        <v>0</v>
      </c>
      <c r="BN172" s="199">
        <f t="shared" si="390"/>
        <v>2.0918070889017981E-2</v>
      </c>
      <c r="BO172" s="56">
        <f t="shared" si="390"/>
        <v>1.0244735344336897E-2</v>
      </c>
      <c r="BP172" s="56">
        <f t="shared" si="390"/>
        <v>5.070422535211172E-3</v>
      </c>
      <c r="BQ172" s="56">
        <f t="shared" si="390"/>
        <v>3.0269058295964157E-2</v>
      </c>
      <c r="BR172" s="635">
        <f t="shared" si="390"/>
        <v>3.4276387377584427E-2</v>
      </c>
      <c r="BS172" s="56">
        <f t="shared" si="390"/>
        <v>9.4687006838505283E-3</v>
      </c>
      <c r="BT172" s="56">
        <f t="shared" si="390"/>
        <v>-4.6899426784783316E-3</v>
      </c>
      <c r="BU172" s="56">
        <f t="shared" ref="BU172:BZ172" si="391">BU156/BT156-1</f>
        <v>4.7120418848167755E-3</v>
      </c>
      <c r="BV172" s="635">
        <f t="shared" si="391"/>
        <v>9.3798853569566631E-3</v>
      </c>
      <c r="BW172" s="56">
        <f t="shared" si="391"/>
        <v>2.7878162106349968E-2</v>
      </c>
      <c r="BX172" s="56">
        <f t="shared" si="391"/>
        <v>2.7122049221496747E-2</v>
      </c>
      <c r="BY172" s="56">
        <f t="shared" si="391"/>
        <v>1.760391198044009E-2</v>
      </c>
      <c r="BZ172" s="635">
        <f t="shared" si="391"/>
        <v>4.3248438250840904E-2</v>
      </c>
      <c r="CA172" s="56">
        <f t="shared" ref="CA172:CL172" si="392">CA156/BZ156-1</f>
        <v>2.0727775218793099E-2</v>
      </c>
      <c r="CB172" s="56">
        <f t="shared" si="392"/>
        <v>1.2184115523465655E-2</v>
      </c>
      <c r="CC172" s="56">
        <f t="shared" si="392"/>
        <v>2.0062416406598338E-2</v>
      </c>
      <c r="CD172" s="635">
        <f t="shared" si="392"/>
        <v>2.3601398601398538E-2</v>
      </c>
      <c r="CE172" s="56">
        <f t="shared" si="392"/>
        <v>-1.5371477369769404E-2</v>
      </c>
      <c r="CF172" s="56">
        <f t="shared" si="392"/>
        <v>-2.3417172593235058E-2</v>
      </c>
      <c r="CG172" s="56">
        <f t="shared" si="392"/>
        <v>-1.1989342806394299E-2</v>
      </c>
      <c r="CH172" s="635">
        <f t="shared" si="392"/>
        <v>0</v>
      </c>
      <c r="CI172" s="56">
        <f t="shared" si="392"/>
        <v>8.089887640449378E-3</v>
      </c>
      <c r="CJ172" s="56">
        <f t="shared" si="392"/>
        <v>3.2099866250557385E-2</v>
      </c>
      <c r="CK172" s="56">
        <f t="shared" si="392"/>
        <v>8.1641468682505325E-2</v>
      </c>
      <c r="CL172" s="635">
        <f t="shared" si="392"/>
        <v>4.3130990415335413E-2</v>
      </c>
      <c r="CM172" s="56">
        <f t="shared" ref="CM172:CP176" si="393">CM156/CL156-1</f>
        <v>1.7228177641653852E-2</v>
      </c>
      <c r="CN172" s="56">
        <f t="shared" si="393"/>
        <v>4.0647346631539349E-2</v>
      </c>
      <c r="CO172" s="56">
        <f t="shared" si="393"/>
        <v>6.1844484629294705E-2</v>
      </c>
      <c r="CP172" s="635">
        <f t="shared" si="393"/>
        <v>6.7438692098092723E-2</v>
      </c>
      <c r="CQ172" s="56">
        <f t="shared" ref="CQ172:DB172" si="394">CQ156/CP156-1</f>
        <v>2.2973835354179961E-2</v>
      </c>
      <c r="CR172" s="56">
        <f t="shared" si="394"/>
        <v>5.6144728633811258E-3</v>
      </c>
      <c r="CS172" s="56">
        <f t="shared" si="394"/>
        <v>1.1166253101736912E-2</v>
      </c>
      <c r="CT172" s="635">
        <f t="shared" si="394"/>
        <v>1.104294478527601E-2</v>
      </c>
      <c r="CU172" s="56">
        <f t="shared" si="394"/>
        <v>-2.4575242718446577E-2</v>
      </c>
      <c r="CV172" s="56">
        <f t="shared" si="394"/>
        <v>-0.11197511664074655</v>
      </c>
      <c r="CW172" s="56">
        <f t="shared" si="394"/>
        <v>-0.1260945709281962</v>
      </c>
      <c r="CX172" s="635">
        <f t="shared" si="394"/>
        <v>-4.3286573146292584E-2</v>
      </c>
      <c r="CY172" s="56">
        <f t="shared" si="394"/>
        <v>4.9015500628403874E-2</v>
      </c>
      <c r="CZ172" s="56">
        <f t="shared" si="394"/>
        <v>8.2667731629392893E-2</v>
      </c>
      <c r="DA172" s="56">
        <f t="shared" si="394"/>
        <v>8.2995204721505011E-2</v>
      </c>
      <c r="DB172" s="635">
        <f t="shared" si="394"/>
        <v>3.6784741144414212E-2</v>
      </c>
      <c r="DC172" s="56">
        <f t="shared" ref="DC172:DC176" si="395">DC156/DB156-1</f>
        <v>-5.9132720105124825E-2</v>
      </c>
      <c r="DD172" s="56">
        <f t="shared" ref="DD172:DD176" si="396">DD156/DC156-1</f>
        <v>-2.5139664804469275E-2</v>
      </c>
      <c r="DE172" s="56">
        <f t="shared" ref="DE172:DE176" si="397">DE156/DD156-1</f>
        <v>6.4469914040115039E-3</v>
      </c>
      <c r="DF172" s="56">
        <f t="shared" ref="DF172:DF176" si="398">DF156/DE156-1</f>
        <v>-1.9217081850533835E-2</v>
      </c>
      <c r="DG172" s="682">
        <f t="shared" ref="DG172:DG176" si="399">DG156/DF156-1</f>
        <v>1.632801161103048E-2</v>
      </c>
      <c r="DH172" s="56">
        <f t="shared" ref="DH172:DH176" si="400">DH156/DG156-1</f>
        <v>9.6394144948233063E-3</v>
      </c>
      <c r="DI172" s="56">
        <f t="shared" ref="DI172:DI176" si="401">DI156/DH156-1</f>
        <v>3.1824611032531758E-2</v>
      </c>
      <c r="DJ172" s="56">
        <f t="shared" ref="DJ172:DJ176" si="402">DJ156/DI156-1</f>
        <v>1.5421521590130327E-2</v>
      </c>
      <c r="DK172" s="682">
        <f t="shared" ref="DK172:DK176" si="403">DK156/DJ156-1</f>
        <v>1.2149848126898455E-2</v>
      </c>
      <c r="DL172" s="56">
        <f t="shared" ref="DL172:DL176" si="404">DL156/DK156-1</f>
        <v>3.0010003334444146E-3</v>
      </c>
      <c r="DM172" s="56">
        <f t="shared" ref="DM172:DM176" si="405">DM156/DL156-1</f>
        <v>-1.4960106382978733E-2</v>
      </c>
      <c r="DN172" s="635">
        <f>DN156/DM156-1</f>
        <v>3.0374620317246137E-3</v>
      </c>
      <c r="DO172" s="56">
        <f t="shared" ref="DO172:DR172" si="406">DO156/DN156-1</f>
        <v>2.1197846567967638E-2</v>
      </c>
      <c r="DP172" s="56">
        <f t="shared" si="406"/>
        <v>2.6688632619439767E-2</v>
      </c>
      <c r="DQ172" s="56">
        <f t="shared" si="406"/>
        <v>2.8883183568677806E-2</v>
      </c>
      <c r="DR172" s="56">
        <f t="shared" si="406"/>
        <v>5.6144728633811258E-3</v>
      </c>
      <c r="TI172" s="56"/>
      <c r="TJ172" s="56">
        <f>TJ156/TI156-1</f>
        <v>0.17347567234654071</v>
      </c>
      <c r="TK172" s="56">
        <f t="shared" ref="TK172:UC172" si="407">TK156/TJ156-1</f>
        <v>0.14748075577326825</v>
      </c>
      <c r="TL172" s="56">
        <f t="shared" si="407"/>
        <v>7.1962189358133921E-2</v>
      </c>
      <c r="TM172" s="56">
        <f t="shared" si="407"/>
        <v>0.49153747688806693</v>
      </c>
      <c r="TN172" s="56">
        <f t="shared" si="407"/>
        <v>0.36101840373796135</v>
      </c>
      <c r="TO172" s="56">
        <f t="shared" si="407"/>
        <v>0.32286484971624763</v>
      </c>
      <c r="TP172" s="56">
        <f t="shared" si="407"/>
        <v>0.34090698444223766</v>
      </c>
      <c r="TQ172" s="56">
        <f t="shared" si="407"/>
        <v>0.22079153171656518</v>
      </c>
      <c r="TR172" s="56">
        <f t="shared" si="407"/>
        <v>-6.5743496829299697E-2</v>
      </c>
      <c r="TS172" s="56">
        <f t="shared" si="407"/>
        <v>0.11390081728771295</v>
      </c>
      <c r="TT172" s="56">
        <f t="shared" si="407"/>
        <v>6.6531944660344955E-2</v>
      </c>
      <c r="TU172" s="56">
        <f t="shared" si="407"/>
        <v>-3.2211047952193428E-2</v>
      </c>
      <c r="TV172" s="56">
        <f t="shared" si="407"/>
        <v>1.7771084337349308E-2</v>
      </c>
      <c r="TW172" s="56">
        <f t="shared" si="407"/>
        <v>2.1308079313406392E-2</v>
      </c>
      <c r="TX172" s="56">
        <f t="shared" si="407"/>
        <v>5.7374674007534043E-2</v>
      </c>
      <c r="TY172" s="56">
        <f t="shared" si="407"/>
        <v>5.3028226911482568E-2</v>
      </c>
      <c r="TZ172" s="56">
        <f t="shared" si="407"/>
        <v>7.8464541314248626E-2</v>
      </c>
      <c r="UA172" s="56">
        <f t="shared" si="407"/>
        <v>9.6645752895752945E-2</v>
      </c>
      <c r="UB172" s="56">
        <f t="shared" si="407"/>
        <v>-8.9118714930135345E-3</v>
      </c>
      <c r="UC172" s="56">
        <f t="shared" si="407"/>
        <v>7.3934280639431638E-2</v>
      </c>
      <c r="UD172" s="56">
        <f t="shared" ref="UD172:UI176" si="408">UD156/UC156-1</f>
        <v>0.18792640066156707</v>
      </c>
      <c r="UE172" s="56">
        <f t="shared" si="408"/>
        <v>0.13000348068221368</v>
      </c>
      <c r="UF172" s="56">
        <f t="shared" si="408"/>
        <v>-0.15663021715693826</v>
      </c>
      <c r="UG172" s="56">
        <f t="shared" si="408"/>
        <v>2.2187728268809437E-2</v>
      </c>
      <c r="UH172" s="56">
        <f t="shared" si="408"/>
        <v>2.4117909781151692E-3</v>
      </c>
      <c r="UI172" s="56">
        <f t="shared" si="408"/>
        <v>2.5663874532168895E-2</v>
      </c>
      <c r="UJ172" s="56">
        <f t="shared" ref="UJ172:UK176" si="409">UJ156/UI156-1</f>
        <v>3.7532580364900037E-2</v>
      </c>
      <c r="UK172" s="56">
        <f t="shared" si="409"/>
        <v>5.3508625020934453E-2</v>
      </c>
    </row>
    <row r="173" spans="2:557" s="31" customFormat="1">
      <c r="B173" s="31" t="s">
        <v>135</v>
      </c>
      <c r="F173" s="172"/>
      <c r="G173" s="386"/>
      <c r="H173" s="54">
        <f>H157/G157-1</f>
        <v>0.1333333333333333</v>
      </c>
      <c r="I173" s="54">
        <f t="shared" ref="I173:BT173" si="410">I157/H157-1</f>
        <v>0.15294117647058836</v>
      </c>
      <c r="J173" s="217">
        <f t="shared" si="410"/>
        <v>0.12244897959183665</v>
      </c>
      <c r="K173" s="404">
        <f t="shared" si="410"/>
        <v>9.090909090909105E-2</v>
      </c>
      <c r="L173" s="54">
        <f t="shared" si="410"/>
        <v>0.10833333333333339</v>
      </c>
      <c r="M173" s="54">
        <f t="shared" si="410"/>
        <v>0.1278195488721805</v>
      </c>
      <c r="N173" s="217">
        <f t="shared" si="410"/>
        <v>0.17499999999999982</v>
      </c>
      <c r="O173" s="404">
        <f t="shared" si="410"/>
        <v>0.12056737588652489</v>
      </c>
      <c r="P173" s="54">
        <f t="shared" si="410"/>
        <v>0</v>
      </c>
      <c r="Q173" s="54">
        <f t="shared" si="410"/>
        <v>0</v>
      </c>
      <c r="R173" s="217">
        <f t="shared" si="410"/>
        <v>0</v>
      </c>
      <c r="S173" s="404">
        <f t="shared" si="410"/>
        <v>0</v>
      </c>
      <c r="T173" s="54">
        <f t="shared" si="410"/>
        <v>3.4177215189873378E-2</v>
      </c>
      <c r="U173" s="54">
        <f t="shared" si="410"/>
        <v>7.7111383108935172E-2</v>
      </c>
      <c r="V173" s="217">
        <f t="shared" si="410"/>
        <v>0.30113636363636376</v>
      </c>
      <c r="W173" s="404">
        <f t="shared" si="410"/>
        <v>7.4235807860262071E-2</v>
      </c>
      <c r="X173" s="54">
        <f t="shared" si="410"/>
        <v>0.25203252032520318</v>
      </c>
      <c r="Y173" s="54">
        <f t="shared" si="410"/>
        <v>0.17207792207792205</v>
      </c>
      <c r="Z173" s="217">
        <f t="shared" si="410"/>
        <v>2.6592797783933531E-2</v>
      </c>
      <c r="AA173" s="191">
        <f t="shared" si="410"/>
        <v>8.0949811117105863E-3</v>
      </c>
      <c r="AB173" s="54">
        <f t="shared" si="410"/>
        <v>1.177730192719495E-2</v>
      </c>
      <c r="AC173" s="54">
        <f t="shared" si="410"/>
        <v>-3.2275132275132234E-2</v>
      </c>
      <c r="AD173" s="217">
        <f t="shared" si="410"/>
        <v>-7.3810825587752871E-2</v>
      </c>
      <c r="AE173" s="191">
        <f t="shared" si="410"/>
        <v>1.0625737898465104E-2</v>
      </c>
      <c r="AF173" s="54">
        <f t="shared" si="410"/>
        <v>0.16238317757009346</v>
      </c>
      <c r="AG173" s="54">
        <f t="shared" si="410"/>
        <v>0.11457286432160818</v>
      </c>
      <c r="AH173" s="217">
        <f t="shared" si="410"/>
        <v>0.15193868349864736</v>
      </c>
      <c r="AI173" s="88">
        <f t="shared" si="410"/>
        <v>1.5655577299412693E-2</v>
      </c>
      <c r="AJ173" s="54">
        <f t="shared" si="410"/>
        <v>0.1572254335260117</v>
      </c>
      <c r="AK173" s="54">
        <f t="shared" si="410"/>
        <v>1.5984015984015887E-2</v>
      </c>
      <c r="AL173" s="217">
        <f t="shared" si="410"/>
        <v>2.0976728941330736E-2</v>
      </c>
      <c r="AM173" s="88">
        <f t="shared" si="410"/>
        <v>9.3097913322632397E-2</v>
      </c>
      <c r="AN173" s="54">
        <f t="shared" si="410"/>
        <v>3.9647577092511099E-2</v>
      </c>
      <c r="AO173" s="54">
        <f t="shared" si="410"/>
        <v>2.8248587570621542E-2</v>
      </c>
      <c r="AP173" s="217">
        <f t="shared" si="410"/>
        <v>-1.9230769230769162E-2</v>
      </c>
      <c r="AQ173" s="88">
        <f t="shared" si="410"/>
        <v>-0.14005602240896364</v>
      </c>
      <c r="AR173" s="54">
        <f t="shared" si="410"/>
        <v>-1.3029315960911947E-2</v>
      </c>
      <c r="AS173" s="54">
        <f t="shared" si="410"/>
        <v>3.1353135313531233E-2</v>
      </c>
      <c r="AT173" s="217">
        <f t="shared" si="410"/>
        <v>2.8799999999999937E-2</v>
      </c>
      <c r="AU173" s="88">
        <f t="shared" si="410"/>
        <v>-1.3996889580093264E-2</v>
      </c>
      <c r="AV173" s="54">
        <f t="shared" si="410"/>
        <v>1.4195583596214423E-2</v>
      </c>
      <c r="AW173" s="54">
        <f t="shared" si="410"/>
        <v>9.7978227060653289E-2</v>
      </c>
      <c r="AX173" s="217">
        <f t="shared" si="410"/>
        <v>2.5495750708215192E-2</v>
      </c>
      <c r="AY173" s="88">
        <f t="shared" si="410"/>
        <v>3.7292817679557944E-2</v>
      </c>
      <c r="AZ173" s="54">
        <f t="shared" si="410"/>
        <v>1.1984021304926706E-2</v>
      </c>
      <c r="BA173" s="54">
        <f t="shared" si="410"/>
        <v>-1.4473684210526416E-2</v>
      </c>
      <c r="BB173" s="217">
        <f t="shared" si="410"/>
        <v>-3.8718291054739562E-2</v>
      </c>
      <c r="BC173" s="88">
        <f t="shared" si="410"/>
        <v>-3.7499999999999978E-2</v>
      </c>
      <c r="BD173" s="54">
        <f t="shared" si="410"/>
        <v>-1.2987012987012991E-2</v>
      </c>
      <c r="BE173" s="54">
        <f t="shared" si="410"/>
        <v>0</v>
      </c>
      <c r="BF173" s="217">
        <f t="shared" si="410"/>
        <v>0</v>
      </c>
      <c r="BG173" s="54">
        <f t="shared" si="410"/>
        <v>-3.9473684210526327E-2</v>
      </c>
      <c r="BH173" s="54">
        <f t="shared" si="410"/>
        <v>0</v>
      </c>
      <c r="BI173" s="54">
        <f t="shared" si="410"/>
        <v>2.7397260273972712E-2</v>
      </c>
      <c r="BJ173" s="217">
        <f t="shared" si="410"/>
        <v>2.6666666666666616E-2</v>
      </c>
      <c r="BK173" s="54">
        <f t="shared" si="410"/>
        <v>0</v>
      </c>
      <c r="BL173" s="54">
        <f t="shared" si="410"/>
        <v>0</v>
      </c>
      <c r="BM173" s="54">
        <f t="shared" si="410"/>
        <v>-2.5974025974025983E-2</v>
      </c>
      <c r="BN173" s="217">
        <f t="shared" si="410"/>
        <v>1.3333333333333419E-2</v>
      </c>
      <c r="BO173" s="54">
        <f t="shared" si="410"/>
        <v>2.6315789473684292E-2</v>
      </c>
      <c r="BP173" s="54">
        <f t="shared" si="410"/>
        <v>-1.2820512820512775E-2</v>
      </c>
      <c r="BQ173" s="54">
        <f t="shared" si="410"/>
        <v>0</v>
      </c>
      <c r="BR173" s="628">
        <f t="shared" si="410"/>
        <v>1.298701298701288E-2</v>
      </c>
      <c r="BS173" s="54">
        <f t="shared" si="410"/>
        <v>-2.5641025641025661E-2</v>
      </c>
      <c r="BT173" s="54">
        <f t="shared" si="410"/>
        <v>-3.9473684210526327E-2</v>
      </c>
      <c r="BU173" s="54">
        <f t="shared" ref="BU173:BZ173" si="411">BU157/BT157-1</f>
        <v>-1.3698630136986356E-2</v>
      </c>
      <c r="BV173" s="628">
        <f t="shared" si="411"/>
        <v>0</v>
      </c>
      <c r="BW173" s="54">
        <f t="shared" si="411"/>
        <v>2.7777777777777679E-2</v>
      </c>
      <c r="BX173" s="54">
        <f t="shared" si="411"/>
        <v>5.4054054054053946E-2</v>
      </c>
      <c r="BY173" s="54">
        <f t="shared" si="411"/>
        <v>2.564102564102555E-2</v>
      </c>
      <c r="BZ173" s="628">
        <f t="shared" si="411"/>
        <v>2.4999999999999911E-2</v>
      </c>
      <c r="CA173" s="54">
        <f t="shared" ref="CA173:CL173" si="412">CA157/BZ157-1</f>
        <v>0</v>
      </c>
      <c r="CB173" s="54">
        <f t="shared" si="412"/>
        <v>2.4390243902439046E-2</v>
      </c>
      <c r="CC173" s="54">
        <f t="shared" si="412"/>
        <v>4.7619047619047672E-2</v>
      </c>
      <c r="CD173" s="628">
        <f t="shared" si="412"/>
        <v>0.11363636363636354</v>
      </c>
      <c r="CE173" s="54">
        <f t="shared" si="412"/>
        <v>-3.0612244897959218E-2</v>
      </c>
      <c r="CF173" s="54">
        <f t="shared" si="412"/>
        <v>-2.1052631578947323E-2</v>
      </c>
      <c r="CG173" s="54">
        <f t="shared" si="412"/>
        <v>1.0752688172043001E-2</v>
      </c>
      <c r="CH173" s="628">
        <f t="shared" si="412"/>
        <v>4.2553191489361764E-2</v>
      </c>
      <c r="CI173" s="54">
        <f t="shared" si="412"/>
        <v>-4.081632653061229E-2</v>
      </c>
      <c r="CJ173" s="54">
        <f t="shared" si="412"/>
        <v>0</v>
      </c>
      <c r="CK173" s="54">
        <f t="shared" si="412"/>
        <v>9.5744680851063801E-2</v>
      </c>
      <c r="CL173" s="628">
        <f t="shared" si="412"/>
        <v>4.8543689320388328E-2</v>
      </c>
      <c r="CM173" s="54">
        <f t="shared" si="393"/>
        <v>-9.2592592592593004E-3</v>
      </c>
      <c r="CN173" s="54">
        <f t="shared" si="393"/>
        <v>4.6728971962616717E-2</v>
      </c>
      <c r="CO173" s="54">
        <f t="shared" si="393"/>
        <v>0.10714285714285721</v>
      </c>
      <c r="CP173" s="628">
        <f t="shared" si="393"/>
        <v>8.0645161290322509E-2</v>
      </c>
      <c r="CQ173" s="54">
        <f t="shared" ref="CQ173:DB173" si="413">CQ157/CP157-1</f>
        <v>7.4626865671640896E-3</v>
      </c>
      <c r="CR173" s="54">
        <f t="shared" si="413"/>
        <v>7.4074074074073071E-3</v>
      </c>
      <c r="CS173" s="54">
        <f t="shared" si="413"/>
        <v>2.2058823529411686E-2</v>
      </c>
      <c r="CT173" s="628">
        <f t="shared" si="413"/>
        <v>1.4388489208633004E-2</v>
      </c>
      <c r="CU173" s="54">
        <f t="shared" si="413"/>
        <v>-3.546099290780147E-2</v>
      </c>
      <c r="CV173" s="54">
        <f t="shared" si="413"/>
        <v>-0.15441176470588236</v>
      </c>
      <c r="CW173" s="54">
        <f t="shared" si="413"/>
        <v>-9.5652173913043481E-2</v>
      </c>
      <c r="CX173" s="628">
        <f t="shared" si="413"/>
        <v>-4.8076923076923128E-2</v>
      </c>
      <c r="CY173" s="54">
        <f t="shared" si="413"/>
        <v>8.0808080808080884E-2</v>
      </c>
      <c r="CZ173" s="54">
        <f t="shared" si="413"/>
        <v>0.12149532710280364</v>
      </c>
      <c r="DA173" s="54">
        <f t="shared" si="413"/>
        <v>8.3333333333333259E-2</v>
      </c>
      <c r="DB173" s="628">
        <f t="shared" si="413"/>
        <v>4.6153846153846212E-2</v>
      </c>
      <c r="DC173" s="54">
        <f t="shared" si="395"/>
        <v>-4.4117647058823484E-2</v>
      </c>
      <c r="DD173" s="54">
        <f t="shared" si="396"/>
        <v>0</v>
      </c>
      <c r="DE173" s="54">
        <f t="shared" si="397"/>
        <v>3.076923076923066E-2</v>
      </c>
      <c r="DF173" s="54">
        <f t="shared" si="398"/>
        <v>-2.9850746268656692E-2</v>
      </c>
      <c r="DG173" s="627">
        <f t="shared" si="399"/>
        <v>4.6153846153846212E-2</v>
      </c>
      <c r="DH173" s="54">
        <f t="shared" si="400"/>
        <v>2.9411764705882248E-2</v>
      </c>
      <c r="DI173" s="54">
        <f t="shared" si="401"/>
        <v>5.7142857142857162E-2</v>
      </c>
      <c r="DJ173" s="54">
        <f t="shared" si="402"/>
        <v>2.7027027027026973E-2</v>
      </c>
      <c r="DK173" s="627">
        <f t="shared" si="403"/>
        <v>2.6315789473684292E-2</v>
      </c>
      <c r="DL173" s="54">
        <f t="shared" si="404"/>
        <v>1.2820512820512775E-2</v>
      </c>
      <c r="DM173" s="54">
        <f t="shared" si="405"/>
        <v>-1.2658227848101222E-2</v>
      </c>
      <c r="DN173" s="628">
        <f>DN157/DM157-1</f>
        <v>2.564102564102555E-2</v>
      </c>
      <c r="DO173" s="54">
        <f t="shared" ref="DO173:DR173" si="414">DO157/DN157-1</f>
        <v>2.4999999999999911E-2</v>
      </c>
      <c r="DP173" s="54">
        <f t="shared" si="414"/>
        <v>3.6585365853658569E-2</v>
      </c>
      <c r="DQ173" s="54">
        <f t="shared" si="414"/>
        <v>2.3529411764705799E-2</v>
      </c>
      <c r="DR173" s="54">
        <f t="shared" si="414"/>
        <v>1.1494252873563315E-2</v>
      </c>
      <c r="TI173" s="54"/>
      <c r="TJ173" s="54">
        <f>TJ157/TI157-1</f>
        <v>0.57404891304347849</v>
      </c>
      <c r="TK173" s="54">
        <f t="shared" ref="TK173:UC173" si="415">TK157/TJ157-1</f>
        <v>0.36383254208027616</v>
      </c>
      <c r="TL173" s="54">
        <f t="shared" si="415"/>
        <v>0.14936708860759507</v>
      </c>
      <c r="TM173" s="54">
        <f t="shared" si="415"/>
        <v>0.76982378854625577</v>
      </c>
      <c r="TN173" s="54">
        <f t="shared" si="415"/>
        <v>0.13270068450528916</v>
      </c>
      <c r="TO173" s="54">
        <f t="shared" si="415"/>
        <v>0.16398846312319737</v>
      </c>
      <c r="TP173" s="54">
        <f t="shared" si="415"/>
        <v>0.38808259587020633</v>
      </c>
      <c r="TQ173" s="54">
        <f t="shared" si="415"/>
        <v>0.20324719483169007</v>
      </c>
      <c r="TR173" s="54">
        <f t="shared" si="415"/>
        <v>-0.12115860120098909</v>
      </c>
      <c r="TS173" s="54">
        <f t="shared" si="415"/>
        <v>8.8022508038585245E-2</v>
      </c>
      <c r="TT173" s="54">
        <f t="shared" si="415"/>
        <v>0.10084964905799776</v>
      </c>
      <c r="TU173" s="54">
        <f t="shared" si="415"/>
        <v>-7.8859060402684644E-2</v>
      </c>
      <c r="TV173" s="54">
        <f t="shared" si="415"/>
        <v>-2.2950819672131195E-2</v>
      </c>
      <c r="TW173" s="54">
        <f t="shared" si="415"/>
        <v>2.3489932885905951E-2</v>
      </c>
      <c r="TX173" s="54">
        <f t="shared" si="415"/>
        <v>1.6393442622950838E-2</v>
      </c>
      <c r="TY173" s="54">
        <f t="shared" si="415"/>
        <v>-5.4838709677419328E-2</v>
      </c>
      <c r="TZ173" s="54">
        <f t="shared" si="415"/>
        <v>7.1672354948805417E-2</v>
      </c>
      <c r="UA173" s="54">
        <f t="shared" si="415"/>
        <v>0.12101910828025475</v>
      </c>
      <c r="UB173" s="54">
        <f t="shared" si="415"/>
        <v>7.9545454545454586E-2</v>
      </c>
      <c r="UC173" s="54">
        <f t="shared" si="415"/>
        <v>5.0000000000000044E-2</v>
      </c>
      <c r="UD173" s="54">
        <f t="shared" si="408"/>
        <v>0.19548872180451138</v>
      </c>
      <c r="UE173" s="54">
        <f t="shared" si="408"/>
        <v>0.15513626834381555</v>
      </c>
      <c r="UF173" s="54">
        <f t="shared" si="408"/>
        <v>-0.17604355716878406</v>
      </c>
      <c r="UG173" s="54">
        <f t="shared" si="408"/>
        <v>8.5903083700440419E-2</v>
      </c>
      <c r="UH173" s="54">
        <f t="shared" si="408"/>
        <v>6.2880324543610477E-2</v>
      </c>
      <c r="UI173" s="54">
        <f t="shared" si="408"/>
        <v>9.92366412213741E-2</v>
      </c>
      <c r="UJ173" s="54">
        <f t="shared" si="409"/>
        <v>9.375E-2</v>
      </c>
      <c r="UK173" s="54">
        <f t="shared" si="409"/>
        <v>8.5714285714285632E-2</v>
      </c>
    </row>
    <row r="174" spans="2:557" s="31" customFormat="1">
      <c r="B174" s="31" t="s">
        <v>136</v>
      </c>
      <c r="F174" s="640"/>
      <c r="G174" s="386"/>
      <c r="H174" s="54">
        <f>H158/G158-1</f>
        <v>0</v>
      </c>
      <c r="I174" s="54">
        <f t="shared" ref="I174:BT175" si="416">I158/H158-1</f>
        <v>0</v>
      </c>
      <c r="J174" s="628">
        <f t="shared" si="416"/>
        <v>0</v>
      </c>
      <c r="K174" s="404">
        <f t="shared" si="416"/>
        <v>0</v>
      </c>
      <c r="L174" s="54">
        <f t="shared" si="416"/>
        <v>0</v>
      </c>
      <c r="M174" s="54">
        <f t="shared" si="416"/>
        <v>0</v>
      </c>
      <c r="N174" s="628">
        <f t="shared" si="416"/>
        <v>0</v>
      </c>
      <c r="O174" s="404">
        <f t="shared" si="416"/>
        <v>0</v>
      </c>
      <c r="P174" s="54">
        <f t="shared" si="416"/>
        <v>0</v>
      </c>
      <c r="Q174" s="54">
        <f t="shared" si="416"/>
        <v>0</v>
      </c>
      <c r="R174" s="628">
        <f t="shared" si="416"/>
        <v>0</v>
      </c>
      <c r="S174" s="404">
        <f t="shared" si="416"/>
        <v>0</v>
      </c>
      <c r="T174" s="54">
        <f t="shared" si="416"/>
        <v>0</v>
      </c>
      <c r="U174" s="54">
        <f t="shared" si="416"/>
        <v>0</v>
      </c>
      <c r="V174" s="628">
        <f t="shared" si="416"/>
        <v>0</v>
      </c>
      <c r="W174" s="404">
        <f t="shared" si="416"/>
        <v>0.14705882352941169</v>
      </c>
      <c r="X174" s="54">
        <f t="shared" si="416"/>
        <v>8.5470085470085388E-2</v>
      </c>
      <c r="Y174" s="54">
        <f t="shared" si="416"/>
        <v>0.15748031496062986</v>
      </c>
      <c r="Z174" s="628">
        <f t="shared" si="416"/>
        <v>0.23809523809523814</v>
      </c>
      <c r="AA174" s="627">
        <f t="shared" si="416"/>
        <v>0.22252747252747263</v>
      </c>
      <c r="AB174" s="54">
        <f t="shared" si="416"/>
        <v>0.16067415730337076</v>
      </c>
      <c r="AC174" s="54">
        <f t="shared" si="416"/>
        <v>0.27879961277831566</v>
      </c>
      <c r="AD174" s="628">
        <f t="shared" si="416"/>
        <v>0.18319454958364889</v>
      </c>
      <c r="AE174" s="627">
        <f t="shared" si="416"/>
        <v>0.12603966730646166</v>
      </c>
      <c r="AF174" s="54">
        <f t="shared" si="416"/>
        <v>-4.5454545454545303E-2</v>
      </c>
      <c r="AG174" s="54">
        <f t="shared" si="416"/>
        <v>-6.5476190476190466E-2</v>
      </c>
      <c r="AH174" s="628">
        <f t="shared" si="416"/>
        <v>-1.2738853503184711E-2</v>
      </c>
      <c r="AI174" s="54">
        <f t="shared" si="416"/>
        <v>4.1935483870967794E-2</v>
      </c>
      <c r="AJ174" s="54">
        <f t="shared" si="416"/>
        <v>5.2631578947368363E-2</v>
      </c>
      <c r="AK174" s="54">
        <f t="shared" si="416"/>
        <v>0.20000000000000018</v>
      </c>
      <c r="AL174" s="628">
        <f t="shared" si="416"/>
        <v>0.1367647058823529</v>
      </c>
      <c r="AM174" s="54">
        <f t="shared" si="416"/>
        <v>0.13669685209141869</v>
      </c>
      <c r="AN174" s="54">
        <f t="shared" si="416"/>
        <v>1.7450682852807153E-2</v>
      </c>
      <c r="AO174" s="54">
        <f t="shared" si="416"/>
        <v>6.4504101416853032E-2</v>
      </c>
      <c r="AP174" s="628">
        <f t="shared" si="416"/>
        <v>-0.12784588441330991</v>
      </c>
      <c r="AQ174" s="54">
        <f t="shared" si="416"/>
        <v>-6.024096385542177E-2</v>
      </c>
      <c r="AR174" s="54">
        <f t="shared" si="416"/>
        <v>5.3846153846153877E-2</v>
      </c>
      <c r="AS174" s="54">
        <f t="shared" si="416"/>
        <v>7.6642335766423431E-2</v>
      </c>
      <c r="AT174" s="628">
        <f t="shared" si="416"/>
        <v>1.883239171374762E-2</v>
      </c>
      <c r="AU174" s="54">
        <f t="shared" si="416"/>
        <v>3.3271719038816983E-2</v>
      </c>
      <c r="AV174" s="54">
        <f t="shared" si="416"/>
        <v>4.8300536672629679E-2</v>
      </c>
      <c r="AW174" s="54">
        <f t="shared" si="416"/>
        <v>3.924914675767921E-2</v>
      </c>
      <c r="AX174" s="628">
        <f t="shared" si="416"/>
        <v>3.7766830870279211E-2</v>
      </c>
      <c r="AY174" s="54">
        <f t="shared" si="416"/>
        <v>-6.3291139240504446E-3</v>
      </c>
      <c r="AZ174" s="54">
        <f t="shared" si="416"/>
        <v>5.0955414012738842E-2</v>
      </c>
      <c r="BA174" s="54">
        <f t="shared" si="416"/>
        <v>7.575757575757569E-2</v>
      </c>
      <c r="BB174" s="628">
        <f t="shared" si="416"/>
        <v>-0.10704225352112673</v>
      </c>
      <c r="BC174" s="54">
        <f t="shared" si="416"/>
        <v>-0.11198738170347011</v>
      </c>
      <c r="BD174" s="54">
        <f t="shared" si="416"/>
        <v>-4.6181172291296702E-2</v>
      </c>
      <c r="BE174" s="54">
        <f t="shared" si="416"/>
        <v>0.10242085661080091</v>
      </c>
      <c r="BF174" s="628">
        <f t="shared" si="416"/>
        <v>1.6891891891891886E-2</v>
      </c>
      <c r="BG174" s="54">
        <f t="shared" si="416"/>
        <v>-4.318936877076418E-2</v>
      </c>
      <c r="BH174" s="54">
        <f t="shared" si="416"/>
        <v>0</v>
      </c>
      <c r="BI174" s="54">
        <f t="shared" si="416"/>
        <v>3.125E-2</v>
      </c>
      <c r="BJ174" s="628">
        <f t="shared" si="416"/>
        <v>-1.5151515151515138E-2</v>
      </c>
      <c r="BK174" s="54">
        <f t="shared" si="416"/>
        <v>0</v>
      </c>
      <c r="BL174" s="54">
        <f t="shared" si="416"/>
        <v>3.076923076923066E-2</v>
      </c>
      <c r="BM174" s="54">
        <f t="shared" si="416"/>
        <v>2.9850746268656803E-2</v>
      </c>
      <c r="BN174" s="628">
        <f t="shared" si="416"/>
        <v>4.3478260869565188E-2</v>
      </c>
      <c r="BO174" s="54">
        <f t="shared" si="416"/>
        <v>0</v>
      </c>
      <c r="BP174" s="54">
        <f t="shared" si="416"/>
        <v>2.7777777777777679E-2</v>
      </c>
      <c r="BQ174" s="54">
        <f t="shared" si="416"/>
        <v>5.4054054054053946E-2</v>
      </c>
      <c r="BR174" s="628">
        <f t="shared" si="416"/>
        <v>7.6923076923076872E-2</v>
      </c>
      <c r="BS174" s="54">
        <f t="shared" si="416"/>
        <v>4.7619047619047672E-2</v>
      </c>
      <c r="BT174" s="54">
        <f t="shared" si="416"/>
        <v>2.2727272727272707E-2</v>
      </c>
      <c r="BU174" s="54">
        <f t="shared" ref="BU174:BZ176" si="417">BU158/BT158-1</f>
        <v>2.2222222222222143E-2</v>
      </c>
      <c r="BV174" s="628">
        <f t="shared" si="417"/>
        <v>2.1739130434782705E-2</v>
      </c>
      <c r="BW174" s="54">
        <f t="shared" si="417"/>
        <v>2.1276595744680771E-2</v>
      </c>
      <c r="BX174" s="54">
        <f t="shared" si="417"/>
        <v>0</v>
      </c>
      <c r="BY174" s="54">
        <f t="shared" si="417"/>
        <v>0</v>
      </c>
      <c r="BZ174" s="628">
        <f t="shared" si="417"/>
        <v>6.25E-2</v>
      </c>
      <c r="CA174" s="54">
        <f t="shared" ref="CA174:CL174" si="418">CA158/BZ158-1</f>
        <v>1.9607843137254832E-2</v>
      </c>
      <c r="CB174" s="54">
        <f t="shared" si="418"/>
        <v>-1.9230769230769273E-2</v>
      </c>
      <c r="CC174" s="54">
        <f t="shared" si="418"/>
        <v>0</v>
      </c>
      <c r="CD174" s="628">
        <f t="shared" si="418"/>
        <v>-3.9215686274509776E-2</v>
      </c>
      <c r="CE174" s="54">
        <f t="shared" si="418"/>
        <v>-2.0408163265306145E-2</v>
      </c>
      <c r="CF174" s="54">
        <f t="shared" si="418"/>
        <v>-4.166666666666663E-2</v>
      </c>
      <c r="CG174" s="54">
        <f t="shared" si="418"/>
        <v>-4.3478260869565188E-2</v>
      </c>
      <c r="CH174" s="628">
        <f t="shared" si="418"/>
        <v>-4.5454545454545414E-2</v>
      </c>
      <c r="CI174" s="54">
        <f t="shared" si="418"/>
        <v>2.3809523809523725E-2</v>
      </c>
      <c r="CJ174" s="54">
        <f t="shared" si="418"/>
        <v>6.9767441860465018E-2</v>
      </c>
      <c r="CK174" s="54">
        <f t="shared" si="418"/>
        <v>0.10869565217391308</v>
      </c>
      <c r="CL174" s="628">
        <f t="shared" si="418"/>
        <v>3.9215686274509887E-2</v>
      </c>
      <c r="CM174" s="54">
        <f t="shared" si="393"/>
        <v>0</v>
      </c>
      <c r="CN174" s="54">
        <f t="shared" si="393"/>
        <v>4.7169811320754818E-2</v>
      </c>
      <c r="CO174" s="54">
        <f t="shared" si="393"/>
        <v>4.5045045045045029E-2</v>
      </c>
      <c r="CP174" s="628">
        <f t="shared" si="393"/>
        <v>8.6206896551724199E-2</v>
      </c>
      <c r="CQ174" s="54">
        <f t="shared" ref="CQ174:DB174" si="419">CQ158/CP158-1</f>
        <v>1.5873015873015817E-2</v>
      </c>
      <c r="CR174" s="54">
        <f t="shared" si="419"/>
        <v>7.8125E-3</v>
      </c>
      <c r="CS174" s="54">
        <f t="shared" si="419"/>
        <v>7.7519379844961378E-3</v>
      </c>
      <c r="CT174" s="628">
        <f t="shared" si="419"/>
        <v>2.3076923076922995E-2</v>
      </c>
      <c r="CU174" s="54">
        <f t="shared" si="419"/>
        <v>-3.007518796992481E-2</v>
      </c>
      <c r="CV174" s="54">
        <f t="shared" si="419"/>
        <v>-0.1472868217054264</v>
      </c>
      <c r="CW174" s="54">
        <f t="shared" si="419"/>
        <v>-0.25454545454545452</v>
      </c>
      <c r="CX174" s="628">
        <f t="shared" si="419"/>
        <v>-4.8780487804878092E-2</v>
      </c>
      <c r="CY174" s="54">
        <f t="shared" si="419"/>
        <v>5.1282051282051322E-2</v>
      </c>
      <c r="CZ174" s="54">
        <f t="shared" si="419"/>
        <v>9.7560975609756184E-2</v>
      </c>
      <c r="DA174" s="54">
        <f t="shared" si="419"/>
        <v>0.15555555555555545</v>
      </c>
      <c r="DB174" s="628">
        <f t="shared" si="419"/>
        <v>5.7692307692307709E-2</v>
      </c>
      <c r="DC174" s="54">
        <f t="shared" si="395"/>
        <v>-0.12727272727272732</v>
      </c>
      <c r="DD174" s="54">
        <f t="shared" si="396"/>
        <v>-0.10416666666666663</v>
      </c>
      <c r="DE174" s="54">
        <f t="shared" si="397"/>
        <v>-2.3255813953488413E-2</v>
      </c>
      <c r="DF174" s="54">
        <f t="shared" si="398"/>
        <v>-2.3809523809523836E-2</v>
      </c>
      <c r="DG174" s="627">
        <f t="shared" si="399"/>
        <v>-1.2195121951219523E-2</v>
      </c>
      <c r="DH174" s="54">
        <f t="shared" si="400"/>
        <v>-1.2345679012345734E-2</v>
      </c>
      <c r="DI174" s="54">
        <f t="shared" si="401"/>
        <v>0</v>
      </c>
      <c r="DJ174" s="54">
        <f t="shared" si="402"/>
        <v>0</v>
      </c>
      <c r="DK174" s="627">
        <f t="shared" si="403"/>
        <v>0</v>
      </c>
      <c r="DL174" s="54">
        <f t="shared" si="404"/>
        <v>-2.5000000000000022E-2</v>
      </c>
      <c r="DM174" s="54">
        <f t="shared" si="405"/>
        <v>-5.1282051282051322E-2</v>
      </c>
      <c r="DN174" s="628">
        <f>DN158/DM158-1</f>
        <v>-5.4054054054054057E-2</v>
      </c>
      <c r="DO174" s="54">
        <f t="shared" ref="DO174:DR174" si="420">DO158/DN158-1</f>
        <v>2.857142857142847E-2</v>
      </c>
      <c r="DP174" s="54">
        <f t="shared" si="420"/>
        <v>2.7777777777777679E-2</v>
      </c>
      <c r="DQ174" s="54">
        <f t="shared" si="420"/>
        <v>5.4054054054053946E-2</v>
      </c>
      <c r="DR174" s="54">
        <f t="shared" si="420"/>
        <v>0</v>
      </c>
      <c r="TI174" s="54"/>
      <c r="TJ174" s="54">
        <f>TJ158/TI158-1</f>
        <v>0</v>
      </c>
      <c r="TK174" s="54">
        <f t="shared" ref="TK174:UC176" si="421">TK158/TJ158-1</f>
        <v>0</v>
      </c>
      <c r="TL174" s="54">
        <f t="shared" si="421"/>
        <v>0</v>
      </c>
      <c r="TM174" s="54">
        <f t="shared" si="421"/>
        <v>0.40441176470588225</v>
      </c>
      <c r="TN174" s="54">
        <f t="shared" si="421"/>
        <v>1.0972949389179756</v>
      </c>
      <c r="TO174" s="54">
        <f t="shared" si="421"/>
        <v>0.36467651341793239</v>
      </c>
      <c r="TP174" s="54">
        <f t="shared" si="421"/>
        <v>0.1698170731707318</v>
      </c>
      <c r="TQ174" s="54">
        <f t="shared" si="421"/>
        <v>0.38949700286682298</v>
      </c>
      <c r="TR174" s="54">
        <f t="shared" si="421"/>
        <v>-4.6609772109162506E-2</v>
      </c>
      <c r="TS174" s="54">
        <f t="shared" si="421"/>
        <v>0.17351957505410165</v>
      </c>
      <c r="TT174" s="54">
        <f t="shared" si="421"/>
        <v>0.10310142497904451</v>
      </c>
      <c r="TU174" s="54">
        <f t="shared" si="421"/>
        <v>-0.12841945288753809</v>
      </c>
      <c r="TV174" s="54">
        <f t="shared" si="421"/>
        <v>1.6129032258064502E-2</v>
      </c>
      <c r="TW174" s="54">
        <f t="shared" si="421"/>
        <v>5.4054054054053946E-2</v>
      </c>
      <c r="TX174" s="54">
        <f t="shared" si="421"/>
        <v>0.12820512820512819</v>
      </c>
      <c r="TY174" s="54">
        <f t="shared" si="421"/>
        <v>0.18181818181818188</v>
      </c>
      <c r="TZ174" s="54">
        <f t="shared" si="421"/>
        <v>7.1428571428571397E-2</v>
      </c>
      <c r="UA174" s="54">
        <f t="shared" si="421"/>
        <v>4.1025641025641102E-2</v>
      </c>
      <c r="UB174" s="54">
        <f t="shared" si="421"/>
        <v>-0.11330049261083741</v>
      </c>
      <c r="UC174" s="54">
        <f t="shared" si="421"/>
        <v>7.2222222222222188E-2</v>
      </c>
      <c r="UD174" s="54">
        <f t="shared" si="408"/>
        <v>0.18911917098445596</v>
      </c>
      <c r="UE174" s="54">
        <f t="shared" si="408"/>
        <v>0.13289760348583868</v>
      </c>
      <c r="UF174" s="54">
        <f t="shared" si="408"/>
        <v>-0.23269230769230764</v>
      </c>
      <c r="UG174" s="54">
        <f t="shared" si="408"/>
        <v>-3.2581453634085267E-2</v>
      </c>
      <c r="UH174" s="54">
        <f t="shared" si="408"/>
        <v>-9.8445595854922296E-2</v>
      </c>
      <c r="UI174" s="54">
        <f t="shared" si="408"/>
        <v>-7.7586206896551713E-2</v>
      </c>
      <c r="UJ174" s="54">
        <f t="shared" si="409"/>
        <v>-5.9190031152647982E-2</v>
      </c>
      <c r="UK174" s="54">
        <f t="shared" si="409"/>
        <v>0</v>
      </c>
    </row>
    <row r="175" spans="2:557" s="31" customFormat="1">
      <c r="B175" s="31" t="s">
        <v>545</v>
      </c>
      <c r="F175" s="640"/>
      <c r="G175" s="386"/>
      <c r="H175" s="54">
        <f t="shared" ref="H175:W175" si="422">H159/G159-1</f>
        <v>0</v>
      </c>
      <c r="I175" s="54">
        <f t="shared" si="422"/>
        <v>0</v>
      </c>
      <c r="J175" s="628">
        <f t="shared" si="422"/>
        <v>0</v>
      </c>
      <c r="K175" s="404">
        <f t="shared" si="422"/>
        <v>0</v>
      </c>
      <c r="L175" s="54">
        <f t="shared" si="422"/>
        <v>0</v>
      </c>
      <c r="M175" s="54">
        <f t="shared" si="422"/>
        <v>0</v>
      </c>
      <c r="N175" s="628">
        <f t="shared" si="422"/>
        <v>0</v>
      </c>
      <c r="O175" s="404">
        <f t="shared" si="422"/>
        <v>0</v>
      </c>
      <c r="P175" s="54">
        <f t="shared" si="422"/>
        <v>0</v>
      </c>
      <c r="Q175" s="54">
        <f t="shared" si="422"/>
        <v>0</v>
      </c>
      <c r="R175" s="628">
        <f t="shared" si="422"/>
        <v>0</v>
      </c>
      <c r="S175" s="404">
        <f t="shared" si="422"/>
        <v>0</v>
      </c>
      <c r="T175" s="54">
        <f t="shared" si="422"/>
        <v>0</v>
      </c>
      <c r="U175" s="54">
        <f t="shared" si="422"/>
        <v>0</v>
      </c>
      <c r="V175" s="628">
        <f t="shared" si="422"/>
        <v>0</v>
      </c>
      <c r="W175" s="404">
        <f t="shared" si="422"/>
        <v>0</v>
      </c>
      <c r="X175" s="54">
        <f t="shared" si="416"/>
        <v>0</v>
      </c>
      <c r="Y175" s="54">
        <f t="shared" si="416"/>
        <v>0</v>
      </c>
      <c r="Z175" s="628">
        <f t="shared" si="416"/>
        <v>0</v>
      </c>
      <c r="AA175" s="627">
        <f t="shared" si="416"/>
        <v>0</v>
      </c>
      <c r="AB175" s="54">
        <f t="shared" si="416"/>
        <v>0</v>
      </c>
      <c r="AC175" s="54">
        <f t="shared" si="416"/>
        <v>0.25127334465195239</v>
      </c>
      <c r="AD175" s="628">
        <f t="shared" si="416"/>
        <v>0.13749434644957037</v>
      </c>
      <c r="AE175" s="627">
        <f t="shared" si="416"/>
        <v>5.0894632206759383E-2</v>
      </c>
      <c r="AF175" s="54">
        <f t="shared" si="416"/>
        <v>0.14642451759364361</v>
      </c>
      <c r="AG175" s="54">
        <f t="shared" si="416"/>
        <v>5.9405940594059459E-2</v>
      </c>
      <c r="AH175" s="628">
        <f t="shared" si="416"/>
        <v>0.15327102803738324</v>
      </c>
      <c r="AI175" s="54">
        <f t="shared" si="416"/>
        <v>0.23122636412749853</v>
      </c>
      <c r="AJ175" s="54">
        <f t="shared" si="416"/>
        <v>3.1592803861342666E-2</v>
      </c>
      <c r="AK175" s="54">
        <f t="shared" si="416"/>
        <v>2.2968949383241233E-2</v>
      </c>
      <c r="AL175" s="628">
        <f t="shared" si="416"/>
        <v>0</v>
      </c>
      <c r="AM175" s="54">
        <f t="shared" si="416"/>
        <v>0</v>
      </c>
      <c r="AN175" s="54">
        <f t="shared" si="416"/>
        <v>0</v>
      </c>
      <c r="AO175" s="54">
        <f t="shared" si="416"/>
        <v>0</v>
      </c>
      <c r="AP175" s="628">
        <f t="shared" si="416"/>
        <v>0</v>
      </c>
      <c r="AQ175" s="54">
        <f t="shared" si="416"/>
        <v>3.3264033264033044E-2</v>
      </c>
      <c r="AR175" s="54">
        <f t="shared" si="416"/>
        <v>6.4386317907444868E-2</v>
      </c>
      <c r="AS175" s="54">
        <f t="shared" si="416"/>
        <v>0</v>
      </c>
      <c r="AT175" s="628">
        <f t="shared" si="416"/>
        <v>0</v>
      </c>
      <c r="AU175" s="54">
        <f t="shared" si="416"/>
        <v>0</v>
      </c>
      <c r="AV175" s="54">
        <f t="shared" si="416"/>
        <v>0</v>
      </c>
      <c r="AW175" s="54">
        <f t="shared" si="416"/>
        <v>3.402646502835549E-2</v>
      </c>
      <c r="AX175" s="628">
        <f t="shared" si="416"/>
        <v>0</v>
      </c>
      <c r="AY175" s="54">
        <f t="shared" si="416"/>
        <v>-0.18829981718464361</v>
      </c>
      <c r="AZ175" s="54">
        <f t="shared" si="416"/>
        <v>0.13513513513513509</v>
      </c>
      <c r="BA175" s="54">
        <f t="shared" si="416"/>
        <v>0.17063492063492069</v>
      </c>
      <c r="BB175" s="628">
        <f t="shared" si="416"/>
        <v>3.050847457627115E-2</v>
      </c>
      <c r="BC175" s="54">
        <f t="shared" si="416"/>
        <v>8.8815789473684292E-2</v>
      </c>
      <c r="BD175" s="54">
        <f t="shared" si="416"/>
        <v>2.7190332326284095E-2</v>
      </c>
      <c r="BE175" s="54">
        <f t="shared" si="416"/>
        <v>7.9411764705882293E-2</v>
      </c>
      <c r="BF175" s="628">
        <f t="shared" si="416"/>
        <v>9.8092643051771011E-2</v>
      </c>
      <c r="BG175" s="54">
        <f t="shared" si="416"/>
        <v>0</v>
      </c>
      <c r="BH175" s="54">
        <f t="shared" si="416"/>
        <v>2.2332506203474045E-2</v>
      </c>
      <c r="BI175" s="54">
        <f t="shared" si="416"/>
        <v>-6.5533980582524243E-2</v>
      </c>
      <c r="BJ175" s="628">
        <f t="shared" si="416"/>
        <v>0</v>
      </c>
      <c r="BK175" s="54">
        <f t="shared" si="416"/>
        <v>0</v>
      </c>
      <c r="BL175" s="54">
        <f t="shared" si="416"/>
        <v>0</v>
      </c>
      <c r="BM175" s="54">
        <f t="shared" si="416"/>
        <v>0</v>
      </c>
      <c r="BN175" s="628">
        <f t="shared" si="416"/>
        <v>0</v>
      </c>
      <c r="BO175" s="54">
        <f t="shared" si="416"/>
        <v>0</v>
      </c>
      <c r="BP175" s="54">
        <f t="shared" si="416"/>
        <v>0</v>
      </c>
      <c r="BQ175" s="54">
        <f t="shared" si="416"/>
        <v>4.6753246753246769E-2</v>
      </c>
      <c r="BR175" s="628">
        <f t="shared" si="416"/>
        <v>0</v>
      </c>
      <c r="BS175" s="54">
        <f t="shared" si="416"/>
        <v>0</v>
      </c>
      <c r="BT175" s="54">
        <f t="shared" si="416"/>
        <v>0</v>
      </c>
      <c r="BU175" s="54">
        <f t="shared" si="417"/>
        <v>0</v>
      </c>
      <c r="BV175" s="628">
        <f t="shared" si="417"/>
        <v>0</v>
      </c>
      <c r="BW175" s="54">
        <f t="shared" si="417"/>
        <v>4.4665012406947868E-2</v>
      </c>
      <c r="BX175" s="54">
        <f t="shared" si="417"/>
        <v>4.2755344418052177E-2</v>
      </c>
      <c r="BY175" s="54">
        <f t="shared" si="417"/>
        <v>4.1002277904327977E-2</v>
      </c>
      <c r="BZ175" s="628">
        <f t="shared" si="417"/>
        <v>3.938730853391692E-2</v>
      </c>
      <c r="CA175" s="54">
        <f t="shared" ref="CA175:CL175" si="423">CA159/BZ159-1</f>
        <v>5.6842105263157805E-2</v>
      </c>
      <c r="CB175" s="54">
        <f t="shared" si="423"/>
        <v>5.3784860557768877E-2</v>
      </c>
      <c r="CC175" s="54">
        <f t="shared" si="423"/>
        <v>1.7013232514177634E-2</v>
      </c>
      <c r="CD175" s="628">
        <f t="shared" si="423"/>
        <v>0</v>
      </c>
      <c r="CE175" s="54">
        <f t="shared" si="423"/>
        <v>1.6728624535315983E-2</v>
      </c>
      <c r="CF175" s="54">
        <f t="shared" si="423"/>
        <v>0</v>
      </c>
      <c r="CG175" s="54">
        <f t="shared" si="423"/>
        <v>0</v>
      </c>
      <c r="CH175" s="628">
        <f t="shared" si="423"/>
        <v>0</v>
      </c>
      <c r="CI175" s="54">
        <f t="shared" si="423"/>
        <v>6.5813528336380323E-2</v>
      </c>
      <c r="CJ175" s="54">
        <f t="shared" si="423"/>
        <v>3.0874785591766818E-2</v>
      </c>
      <c r="CK175" s="54">
        <f t="shared" si="423"/>
        <v>2.9950083194675514E-2</v>
      </c>
      <c r="CL175" s="628">
        <f t="shared" si="423"/>
        <v>4.3618739903069415E-2</v>
      </c>
      <c r="CM175" s="54">
        <f t="shared" si="393"/>
        <v>8.3591331269349922E-2</v>
      </c>
      <c r="CN175" s="54">
        <f t="shared" si="393"/>
        <v>2.5714285714285801E-2</v>
      </c>
      <c r="CO175" s="54">
        <f t="shared" si="393"/>
        <v>2.5069637883008422E-2</v>
      </c>
      <c r="CP175" s="628">
        <f t="shared" si="393"/>
        <v>2.4456521739130377E-2</v>
      </c>
      <c r="CQ175" s="54">
        <f t="shared" ref="CQ175:DB175" si="424">CQ159/CP159-1</f>
        <v>5.9681697612732121E-2</v>
      </c>
      <c r="CR175" s="54">
        <f t="shared" si="424"/>
        <v>0</v>
      </c>
      <c r="CS175" s="54">
        <f t="shared" si="424"/>
        <v>0</v>
      </c>
      <c r="CT175" s="628">
        <f t="shared" si="424"/>
        <v>-1.126408010012514E-2</v>
      </c>
      <c r="CU175" s="54">
        <f t="shared" si="424"/>
        <v>0</v>
      </c>
      <c r="CV175" s="54">
        <f t="shared" si="424"/>
        <v>0</v>
      </c>
      <c r="CW175" s="54">
        <f t="shared" si="424"/>
        <v>-1.1392405063291089E-2</v>
      </c>
      <c r="CX175" s="628">
        <f t="shared" si="424"/>
        <v>-3.4571062740076819E-2</v>
      </c>
      <c r="CY175" s="54">
        <f t="shared" si="424"/>
        <v>1.1936339522546469E-2</v>
      </c>
      <c r="CZ175" s="54">
        <f t="shared" si="424"/>
        <v>2.3591087811271283E-2</v>
      </c>
      <c r="DA175" s="54">
        <f t="shared" si="424"/>
        <v>1.1523687580025532E-2</v>
      </c>
      <c r="DB175" s="628">
        <f t="shared" si="424"/>
        <v>0</v>
      </c>
      <c r="DC175" s="54">
        <f t="shared" si="395"/>
        <v>0</v>
      </c>
      <c r="DD175" s="54">
        <f t="shared" si="396"/>
        <v>2.2784810126582178E-2</v>
      </c>
      <c r="DE175" s="54">
        <f t="shared" si="397"/>
        <v>0</v>
      </c>
      <c r="DF175" s="54">
        <f t="shared" si="398"/>
        <v>0</v>
      </c>
      <c r="DG175" s="627">
        <f t="shared" si="399"/>
        <v>0</v>
      </c>
      <c r="DH175" s="54">
        <f t="shared" si="400"/>
        <v>0</v>
      </c>
      <c r="DI175" s="54">
        <f t="shared" si="401"/>
        <v>2.2277227722772297E-2</v>
      </c>
      <c r="DJ175" s="54">
        <f t="shared" si="402"/>
        <v>1.0895883777239712E-2</v>
      </c>
      <c r="DK175" s="627">
        <f t="shared" si="403"/>
        <v>0</v>
      </c>
      <c r="DL175" s="54">
        <f t="shared" si="404"/>
        <v>1.0778443113772518E-2</v>
      </c>
      <c r="DM175" s="54">
        <f t="shared" si="405"/>
        <v>1.0663507109004655E-2</v>
      </c>
      <c r="DN175" s="628">
        <f>DN159/DM159-1</f>
        <v>1.0550996483001063E-2</v>
      </c>
      <c r="DO175" s="54">
        <f t="shared" ref="DO175:DR175" si="425">DO159/DN159-1</f>
        <v>1.0440835266821269E-2</v>
      </c>
      <c r="DP175" s="54">
        <f t="shared" si="425"/>
        <v>1.0332950631458004E-2</v>
      </c>
      <c r="DQ175" s="54">
        <f t="shared" si="425"/>
        <v>2.0454545454545503E-2</v>
      </c>
      <c r="DR175" s="54">
        <f t="shared" si="425"/>
        <v>0</v>
      </c>
      <c r="TI175" s="54"/>
      <c r="TJ175" s="54">
        <f t="shared" ref="TJ175:TY175" si="426">TJ159/TI159-1</f>
        <v>0</v>
      </c>
      <c r="TK175" s="54">
        <f t="shared" si="426"/>
        <v>0</v>
      </c>
      <c r="TL175" s="54">
        <f t="shared" si="426"/>
        <v>0</v>
      </c>
      <c r="TM175" s="54">
        <f t="shared" si="426"/>
        <v>0</v>
      </c>
      <c r="TN175" s="54">
        <f t="shared" si="426"/>
        <v>0.16864742501414831</v>
      </c>
      <c r="TO175" s="54">
        <f t="shared" si="426"/>
        <v>0.52360774818401956</v>
      </c>
      <c r="TP175" s="54">
        <f t="shared" si="426"/>
        <v>0.50019864918553814</v>
      </c>
      <c r="TQ175" s="54">
        <f t="shared" si="426"/>
        <v>1.9067796610169552E-2</v>
      </c>
      <c r="TR175" s="54">
        <f t="shared" si="426"/>
        <v>8.3160083160083165E-2</v>
      </c>
      <c r="TS175" s="54">
        <f t="shared" si="426"/>
        <v>3.2629558541266812E-2</v>
      </c>
      <c r="TT175" s="54">
        <f t="shared" si="426"/>
        <v>-2.7881040892194786E-3</v>
      </c>
      <c r="TU175" s="54">
        <f t="shared" si="426"/>
        <v>0.342963653308481</v>
      </c>
      <c r="TV175" s="54">
        <f t="shared" si="426"/>
        <v>9.9930603747397706E-2</v>
      </c>
      <c r="TW175" s="54">
        <f t="shared" si="426"/>
        <v>-2.8391167192429068E-2</v>
      </c>
      <c r="TX175" s="54">
        <f t="shared" si="426"/>
        <v>2.3376623376623273E-2</v>
      </c>
      <c r="TY175" s="54">
        <f t="shared" si="426"/>
        <v>2.2842639593908531E-2</v>
      </c>
      <c r="TZ175" s="54">
        <f t="shared" si="421"/>
        <v>0.11166253101736978</v>
      </c>
      <c r="UA175" s="54">
        <f t="shared" si="421"/>
        <v>0.17578125000000022</v>
      </c>
      <c r="UB175" s="54">
        <f t="shared" si="421"/>
        <v>3.8443284290460289E-2</v>
      </c>
      <c r="UC175" s="54">
        <f t="shared" si="421"/>
        <v>0.11928702010968917</v>
      </c>
      <c r="UD175" s="54">
        <f t="shared" si="408"/>
        <v>0.18742343813801554</v>
      </c>
      <c r="UE175" s="54">
        <f t="shared" si="408"/>
        <v>9.5942228335625934E-2</v>
      </c>
      <c r="UF175" s="54">
        <f t="shared" si="408"/>
        <v>-2.2591779102604348E-2</v>
      </c>
      <c r="UG175" s="54">
        <f>UG159/UF159-1</f>
        <v>2.8892455858748889E-3</v>
      </c>
      <c r="UH175" s="54">
        <f>UH159/UG159-1</f>
        <v>2.8809218950063942E-2</v>
      </c>
      <c r="UI175" s="54">
        <f>UI159/UH159-1</f>
        <v>1.9601742377100217E-2</v>
      </c>
      <c r="UJ175" s="54">
        <f t="shared" si="409"/>
        <v>3.5703387244430784E-2</v>
      </c>
      <c r="UK175" s="54">
        <f t="shared" si="409"/>
        <v>4.5079552150854463E-2</v>
      </c>
    </row>
    <row r="176" spans="2:557" s="31" customFormat="1">
      <c r="B176" s="31" t="s">
        <v>476</v>
      </c>
      <c r="F176" s="640"/>
      <c r="G176" s="386"/>
      <c r="H176" s="54"/>
      <c r="I176" s="54"/>
      <c r="J176" s="628"/>
      <c r="K176" s="404"/>
      <c r="L176" s="54"/>
      <c r="M176" s="54"/>
      <c r="N176" s="628"/>
      <c r="O176" s="404"/>
      <c r="P176" s="54"/>
      <c r="Q176" s="54"/>
      <c r="R176" s="628"/>
      <c r="S176" s="404"/>
      <c r="T176" s="54"/>
      <c r="U176" s="54"/>
      <c r="V176" s="628"/>
      <c r="W176" s="404"/>
      <c r="X176" s="54"/>
      <c r="Y176" s="54"/>
      <c r="Z176" s="628"/>
      <c r="AA176" s="627"/>
      <c r="AB176" s="54"/>
      <c r="AC176" s="54"/>
      <c r="AD176" s="628">
        <f t="shared" ref="AD176:BT176" si="427">AD160/AC160-1</f>
        <v>1</v>
      </c>
      <c r="AE176" s="627">
        <f t="shared" si="427"/>
        <v>0</v>
      </c>
      <c r="AF176" s="54">
        <f t="shared" si="427"/>
        <v>0.75</v>
      </c>
      <c r="AG176" s="54">
        <f t="shared" si="427"/>
        <v>0.71428571428571441</v>
      </c>
      <c r="AH176" s="628">
        <f t="shared" si="427"/>
        <v>0</v>
      </c>
      <c r="AI176" s="54">
        <f t="shared" si="427"/>
        <v>0.16666666666666652</v>
      </c>
      <c r="AJ176" s="54">
        <f t="shared" si="427"/>
        <v>0</v>
      </c>
      <c r="AK176" s="54">
        <f t="shared" si="427"/>
        <v>0</v>
      </c>
      <c r="AL176" s="628">
        <f t="shared" si="427"/>
        <v>0.14285714285714302</v>
      </c>
      <c r="AM176" s="54">
        <f t="shared" si="427"/>
        <v>0</v>
      </c>
      <c r="AN176" s="54">
        <f t="shared" si="427"/>
        <v>0</v>
      </c>
      <c r="AO176" s="54">
        <f t="shared" si="427"/>
        <v>0</v>
      </c>
      <c r="AP176" s="628">
        <f t="shared" si="427"/>
        <v>0</v>
      </c>
      <c r="AQ176" s="54">
        <f t="shared" si="427"/>
        <v>-0.125</v>
      </c>
      <c r="AR176" s="54">
        <f t="shared" si="427"/>
        <v>-0.14285714285714279</v>
      </c>
      <c r="AS176" s="54">
        <f t="shared" si="427"/>
        <v>8.3333333333333259E-2</v>
      </c>
      <c r="AT176" s="628">
        <f t="shared" si="427"/>
        <v>7.6923076923076872E-2</v>
      </c>
      <c r="AU176" s="54">
        <f t="shared" si="427"/>
        <v>7.1428571428571619E-2</v>
      </c>
      <c r="AV176" s="54">
        <f t="shared" si="427"/>
        <v>6.6666666666666652E-2</v>
      </c>
      <c r="AW176" s="54">
        <f t="shared" si="427"/>
        <v>6.25E-2</v>
      </c>
      <c r="AX176" s="628">
        <f t="shared" si="427"/>
        <v>5.8823529411764719E-2</v>
      </c>
      <c r="AY176" s="54">
        <f t="shared" si="427"/>
        <v>-0.22222222222222221</v>
      </c>
      <c r="AZ176" s="54">
        <f t="shared" si="427"/>
        <v>-0.2857142857142857</v>
      </c>
      <c r="BA176" s="54">
        <f t="shared" si="427"/>
        <v>0</v>
      </c>
      <c r="BB176" s="628">
        <f t="shared" si="427"/>
        <v>0</v>
      </c>
      <c r="BC176" s="54">
        <f t="shared" si="427"/>
        <v>0</v>
      </c>
      <c r="BD176" s="54">
        <f t="shared" si="427"/>
        <v>0</v>
      </c>
      <c r="BE176" s="54">
        <f t="shared" si="427"/>
        <v>0</v>
      </c>
      <c r="BF176" s="628">
        <f t="shared" si="427"/>
        <v>0</v>
      </c>
      <c r="BG176" s="54">
        <f t="shared" si="427"/>
        <v>0</v>
      </c>
      <c r="BH176" s="54">
        <f t="shared" si="427"/>
        <v>0</v>
      </c>
      <c r="BI176" s="54">
        <f t="shared" si="427"/>
        <v>0</v>
      </c>
      <c r="BJ176" s="628">
        <f t="shared" si="427"/>
        <v>0</v>
      </c>
      <c r="BK176" s="54">
        <f t="shared" si="427"/>
        <v>0</v>
      </c>
      <c r="BL176" s="54">
        <f t="shared" si="427"/>
        <v>0</v>
      </c>
      <c r="BM176" s="54">
        <f t="shared" si="427"/>
        <v>0</v>
      </c>
      <c r="BN176" s="628">
        <f t="shared" si="427"/>
        <v>0</v>
      </c>
      <c r="BO176" s="54">
        <f t="shared" si="427"/>
        <v>0</v>
      </c>
      <c r="BP176" s="54">
        <f t="shared" si="427"/>
        <v>0</v>
      </c>
      <c r="BQ176" s="54">
        <f t="shared" si="427"/>
        <v>0</v>
      </c>
      <c r="BR176" s="628">
        <f t="shared" si="427"/>
        <v>0</v>
      </c>
      <c r="BS176" s="54">
        <f t="shared" si="427"/>
        <v>0</v>
      </c>
      <c r="BT176" s="54">
        <f t="shared" si="427"/>
        <v>0</v>
      </c>
      <c r="BU176" s="54">
        <f t="shared" si="417"/>
        <v>0</v>
      </c>
      <c r="BV176" s="628">
        <f t="shared" si="417"/>
        <v>0</v>
      </c>
      <c r="BW176" s="54">
        <f t="shared" si="417"/>
        <v>0</v>
      </c>
      <c r="BX176" s="54">
        <f t="shared" si="417"/>
        <v>0</v>
      </c>
      <c r="BY176" s="54">
        <f t="shared" si="417"/>
        <v>0</v>
      </c>
      <c r="BZ176" s="628">
        <f t="shared" si="417"/>
        <v>0</v>
      </c>
      <c r="CA176" s="54">
        <f t="shared" ref="CA176:CL176" si="428">CA160/BZ160-1</f>
        <v>0</v>
      </c>
      <c r="CB176" s="54">
        <f t="shared" si="428"/>
        <v>0</v>
      </c>
      <c r="CC176" s="54">
        <f t="shared" si="428"/>
        <v>0</v>
      </c>
      <c r="CD176" s="628">
        <f t="shared" si="428"/>
        <v>0</v>
      </c>
      <c r="CE176" s="54">
        <f t="shared" si="428"/>
        <v>0</v>
      </c>
      <c r="CF176" s="54">
        <f t="shared" si="428"/>
        <v>0</v>
      </c>
      <c r="CG176" s="54">
        <f t="shared" si="428"/>
        <v>0</v>
      </c>
      <c r="CH176" s="628">
        <f t="shared" si="428"/>
        <v>0</v>
      </c>
      <c r="CI176" s="54">
        <f t="shared" si="428"/>
        <v>0</v>
      </c>
      <c r="CJ176" s="54">
        <f t="shared" si="428"/>
        <v>0</v>
      </c>
      <c r="CK176" s="54">
        <f t="shared" si="428"/>
        <v>0</v>
      </c>
      <c r="CL176" s="628">
        <f t="shared" si="428"/>
        <v>0</v>
      </c>
      <c r="CM176" s="54">
        <f t="shared" si="393"/>
        <v>0</v>
      </c>
      <c r="CN176" s="54">
        <f t="shared" si="393"/>
        <v>0</v>
      </c>
      <c r="CO176" s="54">
        <f t="shared" si="393"/>
        <v>0</v>
      </c>
      <c r="CP176" s="628">
        <f t="shared" si="393"/>
        <v>0</v>
      </c>
      <c r="CQ176" s="54">
        <f t="shared" ref="CQ176:DB176" si="429">CQ160/CP160-1</f>
        <v>0</v>
      </c>
      <c r="CR176" s="54">
        <f t="shared" si="429"/>
        <v>0</v>
      </c>
      <c r="CS176" s="54">
        <f t="shared" si="429"/>
        <v>0</v>
      </c>
      <c r="CT176" s="628">
        <f t="shared" si="429"/>
        <v>0</v>
      </c>
      <c r="CU176" s="54">
        <f t="shared" si="429"/>
        <v>0</v>
      </c>
      <c r="CV176" s="54">
        <f t="shared" si="429"/>
        <v>0</v>
      </c>
      <c r="CW176" s="54">
        <f t="shared" si="429"/>
        <v>0</v>
      </c>
      <c r="CX176" s="628">
        <f t="shared" si="429"/>
        <v>0</v>
      </c>
      <c r="CY176" s="54">
        <f t="shared" si="429"/>
        <v>0</v>
      </c>
      <c r="CZ176" s="54">
        <f t="shared" si="429"/>
        <v>0</v>
      </c>
      <c r="DA176" s="54">
        <f t="shared" si="429"/>
        <v>0</v>
      </c>
      <c r="DB176" s="628">
        <f t="shared" si="429"/>
        <v>0</v>
      </c>
      <c r="DC176" s="54">
        <f t="shared" si="395"/>
        <v>0</v>
      </c>
      <c r="DD176" s="54">
        <f t="shared" si="396"/>
        <v>0</v>
      </c>
      <c r="DE176" s="54">
        <f t="shared" si="397"/>
        <v>0</v>
      </c>
      <c r="DF176" s="54">
        <f t="shared" si="398"/>
        <v>0</v>
      </c>
      <c r="DG176" s="627">
        <f t="shared" si="399"/>
        <v>0</v>
      </c>
      <c r="DH176" s="54">
        <f t="shared" si="400"/>
        <v>0</v>
      </c>
      <c r="DI176" s="54">
        <f t="shared" si="401"/>
        <v>0</v>
      </c>
      <c r="DJ176" s="54">
        <f t="shared" si="402"/>
        <v>0</v>
      </c>
      <c r="DK176" s="627">
        <f t="shared" si="403"/>
        <v>0</v>
      </c>
      <c r="DL176" s="54">
        <f t="shared" si="404"/>
        <v>0</v>
      </c>
      <c r="DM176" s="54">
        <f t="shared" si="405"/>
        <v>0</v>
      </c>
      <c r="DN176" s="628">
        <f>DN160/DM160-1</f>
        <v>0</v>
      </c>
      <c r="DO176" s="54">
        <f t="shared" ref="DO176:DR176" si="430">DO160/DN160-1</f>
        <v>0</v>
      </c>
      <c r="DP176" s="54">
        <f t="shared" si="430"/>
        <v>0</v>
      </c>
      <c r="DQ176" s="54">
        <f t="shared" si="430"/>
        <v>0</v>
      </c>
      <c r="DR176" s="54">
        <f t="shared" si="430"/>
        <v>0</v>
      </c>
      <c r="TI176" s="54"/>
      <c r="TJ176" s="54"/>
      <c r="TK176" s="54"/>
      <c r="TL176" s="54"/>
      <c r="TM176" s="54"/>
      <c r="TN176" s="54"/>
      <c r="TO176" s="54">
        <f t="shared" si="421"/>
        <v>4.8333333333333339</v>
      </c>
      <c r="TP176" s="54">
        <f t="shared" si="421"/>
        <v>0.65714285714285703</v>
      </c>
      <c r="TQ176" s="54">
        <f t="shared" si="421"/>
        <v>0.10344827586206895</v>
      </c>
      <c r="TR176" s="54">
        <f t="shared" si="421"/>
        <v>-0.171875</v>
      </c>
      <c r="TS176" s="54">
        <f t="shared" si="421"/>
        <v>0.24528301886792447</v>
      </c>
      <c r="TT176" s="54">
        <f t="shared" si="421"/>
        <v>-0.33333333333333337</v>
      </c>
      <c r="TU176" s="54">
        <f t="shared" si="421"/>
        <v>-9.0909090909090828E-2</v>
      </c>
      <c r="TV176" s="54">
        <f t="shared" si="421"/>
        <v>0</v>
      </c>
      <c r="TW176" s="54">
        <f t="shared" si="421"/>
        <v>0</v>
      </c>
      <c r="TX176" s="54">
        <f t="shared" si="421"/>
        <v>0</v>
      </c>
      <c r="TY176" s="54">
        <f t="shared" si="421"/>
        <v>0</v>
      </c>
      <c r="TZ176" s="54">
        <f t="shared" si="421"/>
        <v>0</v>
      </c>
      <c r="UA176" s="54">
        <f t="shared" si="421"/>
        <v>0</v>
      </c>
      <c r="UB176" s="54">
        <f t="shared" si="421"/>
        <v>0</v>
      </c>
      <c r="UC176" s="54">
        <f t="shared" si="421"/>
        <v>0</v>
      </c>
      <c r="UD176" s="54">
        <f t="shared" si="408"/>
        <v>0</v>
      </c>
      <c r="UE176" s="54">
        <f t="shared" si="408"/>
        <v>0</v>
      </c>
      <c r="UF176" s="54">
        <f t="shared" si="408"/>
        <v>0</v>
      </c>
      <c r="UG176" s="54">
        <f t="shared" si="408"/>
        <v>0</v>
      </c>
      <c r="UH176" s="54">
        <f t="shared" si="408"/>
        <v>0</v>
      </c>
      <c r="UI176" s="54">
        <f t="shared" si="408"/>
        <v>0</v>
      </c>
      <c r="UJ176" s="54">
        <f t="shared" si="409"/>
        <v>0</v>
      </c>
      <c r="UK176" s="54">
        <f t="shared" si="409"/>
        <v>0</v>
      </c>
    </row>
    <row r="177" spans="2:557" s="31" customFormat="1">
      <c r="B177" s="389" t="s">
        <v>546</v>
      </c>
      <c r="C177" s="390"/>
      <c r="D177" s="390"/>
      <c r="E177" s="390"/>
      <c r="F177" s="318"/>
      <c r="G177" s="391"/>
      <c r="H177" s="392">
        <f>H132/G132-1</f>
        <v>0</v>
      </c>
      <c r="I177" s="392">
        <f t="shared" ref="I177:AY177" si="431">I132/H132-1</f>
        <v>0</v>
      </c>
      <c r="J177" s="393">
        <f t="shared" si="431"/>
        <v>0</v>
      </c>
      <c r="K177" s="642">
        <f t="shared" si="431"/>
        <v>0</v>
      </c>
      <c r="L177" s="392">
        <f t="shared" si="431"/>
        <v>0</v>
      </c>
      <c r="M177" s="392">
        <f t="shared" si="431"/>
        <v>0</v>
      </c>
      <c r="N177" s="393">
        <f t="shared" si="431"/>
        <v>0</v>
      </c>
      <c r="O177" s="642">
        <f t="shared" si="431"/>
        <v>0</v>
      </c>
      <c r="P177" s="392">
        <f t="shared" si="431"/>
        <v>0</v>
      </c>
      <c r="Q177" s="392">
        <f t="shared" si="431"/>
        <v>0</v>
      </c>
      <c r="R177" s="393">
        <f t="shared" si="431"/>
        <v>0</v>
      </c>
      <c r="S177" s="642">
        <f t="shared" si="431"/>
        <v>0</v>
      </c>
      <c r="T177" s="392">
        <f t="shared" si="431"/>
        <v>0</v>
      </c>
      <c r="U177" s="392">
        <f t="shared" si="431"/>
        <v>0</v>
      </c>
      <c r="V177" s="393">
        <f t="shared" si="431"/>
        <v>0</v>
      </c>
      <c r="W177" s="642">
        <f t="shared" si="431"/>
        <v>0</v>
      </c>
      <c r="X177" s="392">
        <f t="shared" si="431"/>
        <v>0</v>
      </c>
      <c r="Y177" s="392">
        <f t="shared" si="431"/>
        <v>0</v>
      </c>
      <c r="Z177" s="393">
        <f t="shared" si="431"/>
        <v>0</v>
      </c>
      <c r="AA177" s="643">
        <f t="shared" si="431"/>
        <v>0</v>
      </c>
      <c r="AB177" s="392">
        <f t="shared" si="431"/>
        <v>0</v>
      </c>
      <c r="AC177" s="392">
        <f t="shared" si="431"/>
        <v>0</v>
      </c>
      <c r="AD177" s="393">
        <f t="shared" si="431"/>
        <v>0</v>
      </c>
      <c r="AE177" s="643">
        <f t="shared" si="431"/>
        <v>2.7972027972027913E-2</v>
      </c>
      <c r="AF177" s="392">
        <f t="shared" si="431"/>
        <v>0.15646258503401356</v>
      </c>
      <c r="AG177" s="392">
        <f t="shared" si="431"/>
        <v>0</v>
      </c>
      <c r="AH177" s="393">
        <f t="shared" si="431"/>
        <v>0</v>
      </c>
      <c r="AI177" s="392">
        <f t="shared" si="431"/>
        <v>0</v>
      </c>
      <c r="AJ177" s="392">
        <f t="shared" si="431"/>
        <v>0</v>
      </c>
      <c r="AK177" s="392">
        <f t="shared" si="431"/>
        <v>0</v>
      </c>
      <c r="AL177" s="393">
        <f t="shared" si="431"/>
        <v>0</v>
      </c>
      <c r="AM177" s="392">
        <f t="shared" si="431"/>
        <v>0</v>
      </c>
      <c r="AN177" s="392">
        <f t="shared" si="431"/>
        <v>0</v>
      </c>
      <c r="AO177" s="392">
        <f t="shared" si="431"/>
        <v>0</v>
      </c>
      <c r="AP177" s="393">
        <f t="shared" si="431"/>
        <v>0</v>
      </c>
      <c r="AQ177" s="392">
        <f t="shared" si="431"/>
        <v>0</v>
      </c>
      <c r="AR177" s="392">
        <f t="shared" si="431"/>
        <v>0</v>
      </c>
      <c r="AS177" s="392">
        <f t="shared" si="431"/>
        <v>0</v>
      </c>
      <c r="AT177" s="393">
        <f t="shared" si="431"/>
        <v>0</v>
      </c>
      <c r="AU177" s="392">
        <f t="shared" si="431"/>
        <v>0</v>
      </c>
      <c r="AV177" s="392">
        <f t="shared" si="431"/>
        <v>0</v>
      </c>
      <c r="AW177" s="392">
        <f t="shared" si="431"/>
        <v>0</v>
      </c>
      <c r="AX177" s="393">
        <f t="shared" si="431"/>
        <v>0</v>
      </c>
      <c r="AY177" s="392">
        <f t="shared" si="431"/>
        <v>-1</v>
      </c>
      <c r="AZ177" s="392"/>
      <c r="BA177" s="392"/>
      <c r="BB177" s="393"/>
      <c r="BC177" s="392"/>
      <c r="BD177" s="392"/>
      <c r="BE177" s="392"/>
      <c r="BF177" s="393"/>
      <c r="BG177" s="392"/>
      <c r="BH177" s="392"/>
      <c r="BI177" s="392"/>
      <c r="BJ177" s="393"/>
      <c r="BK177" s="392"/>
      <c r="BL177" s="392"/>
      <c r="BM177" s="392"/>
      <c r="BN177" s="393"/>
      <c r="BO177" s="392"/>
      <c r="BP177" s="392"/>
      <c r="BQ177" s="392"/>
      <c r="BR177" s="393"/>
      <c r="BS177" s="392"/>
      <c r="BT177" s="392"/>
      <c r="BU177" s="392"/>
      <c r="BV177" s="393"/>
      <c r="BW177" s="392"/>
      <c r="BX177" s="392"/>
      <c r="BY177" s="392"/>
      <c r="BZ177" s="1659"/>
      <c r="CA177" s="1655"/>
      <c r="CB177" s="392"/>
      <c r="CC177" s="392"/>
      <c r="CD177" s="1659"/>
      <c r="CE177" s="1655"/>
      <c r="CF177" s="392"/>
      <c r="CG177" s="392"/>
      <c r="CH177" s="1659"/>
      <c r="CI177" s="1655"/>
      <c r="CJ177" s="392"/>
      <c r="CK177" s="392"/>
      <c r="CL177" s="2264"/>
      <c r="CM177" s="1655"/>
      <c r="CN177" s="392"/>
      <c r="CO177" s="392"/>
      <c r="CP177" s="2304"/>
      <c r="CQ177" s="1655"/>
      <c r="CR177" s="392"/>
      <c r="CS177" s="392"/>
      <c r="CT177" s="2304"/>
      <c r="CU177" s="1655"/>
      <c r="CV177" s="392"/>
      <c r="CW177" s="392"/>
      <c r="CX177" s="2304"/>
      <c r="CY177" s="1655"/>
      <c r="CZ177" s="392"/>
      <c r="DA177" s="392"/>
      <c r="DB177" s="2304"/>
      <c r="DC177" s="1655"/>
      <c r="DD177" s="392"/>
      <c r="DE177" s="392"/>
      <c r="DF177" s="2465"/>
      <c r="DG177" s="2468"/>
      <c r="DH177" s="392"/>
      <c r="DI177" s="392"/>
      <c r="DJ177" s="2465"/>
      <c r="DK177" s="2468"/>
      <c r="DL177" s="392"/>
      <c r="DM177" s="392"/>
      <c r="DN177" s="2710"/>
      <c r="DO177" s="2465"/>
      <c r="DP177" s="2465"/>
      <c r="DQ177" s="2465"/>
      <c r="DR177" s="2465"/>
      <c r="TI177" s="392"/>
      <c r="TJ177" s="392">
        <f t="shared" ref="TJ177:TR177" si="432">TJ132/TI132-1</f>
        <v>0</v>
      </c>
      <c r="TK177" s="392">
        <f t="shared" si="432"/>
        <v>0</v>
      </c>
      <c r="TL177" s="392">
        <f t="shared" si="432"/>
        <v>0</v>
      </c>
      <c r="TM177" s="392">
        <f t="shared" si="432"/>
        <v>0</v>
      </c>
      <c r="TN177" s="392">
        <f t="shared" si="432"/>
        <v>0</v>
      </c>
      <c r="TO177" s="392">
        <f t="shared" si="432"/>
        <v>0.14860139860139854</v>
      </c>
      <c r="TP177" s="392">
        <f t="shared" si="432"/>
        <v>3.5007610350076046E-2</v>
      </c>
      <c r="TQ177" s="392">
        <f t="shared" si="432"/>
        <v>0</v>
      </c>
      <c r="TR177" s="392">
        <f t="shared" si="432"/>
        <v>0</v>
      </c>
      <c r="TS177" s="392"/>
      <c r="TT177" s="392"/>
      <c r="TU177" s="392"/>
      <c r="TV177" s="392"/>
      <c r="TW177" s="392"/>
      <c r="TX177" s="392"/>
      <c r="TY177" s="392"/>
      <c r="TZ177" s="392"/>
      <c r="UA177" s="392"/>
      <c r="UB177" s="392"/>
      <c r="UC177" s="392"/>
      <c r="UD177" s="392"/>
      <c r="UE177" s="392"/>
      <c r="UF177" s="392"/>
      <c r="UG177" s="392"/>
      <c r="UH177" s="392"/>
      <c r="UI177" s="392"/>
      <c r="UJ177" s="392"/>
      <c r="UK177" s="392"/>
    </row>
    <row r="178" spans="2:557" s="31" customFormat="1">
      <c r="B178" s="31" t="s">
        <v>135</v>
      </c>
      <c r="F178" s="172"/>
      <c r="G178" s="386"/>
      <c r="H178" s="54"/>
      <c r="I178" s="54"/>
      <c r="J178" s="217"/>
      <c r="K178" s="404"/>
      <c r="L178" s="54"/>
      <c r="M178" s="54"/>
      <c r="N178" s="217"/>
      <c r="O178" s="404"/>
      <c r="P178" s="54"/>
      <c r="Q178" s="54"/>
      <c r="R178" s="217"/>
      <c r="S178" s="404"/>
      <c r="T178" s="54"/>
      <c r="U178" s="54"/>
      <c r="V178" s="217"/>
      <c r="W178" s="404"/>
      <c r="X178" s="54"/>
      <c r="Y178" s="54"/>
      <c r="Z178" s="217"/>
      <c r="AA178" s="191"/>
      <c r="AB178" s="54"/>
      <c r="AC178" s="54"/>
      <c r="AD178" s="217"/>
      <c r="AE178" s="191"/>
      <c r="AF178" s="54"/>
      <c r="AG178" s="54"/>
      <c r="AH178" s="217"/>
      <c r="AI178" s="88"/>
      <c r="AJ178" s="54"/>
      <c r="AK178" s="54"/>
      <c r="AL178" s="217"/>
      <c r="AM178" s="88"/>
      <c r="AN178" s="54"/>
      <c r="AO178" s="54"/>
      <c r="AP178" s="217"/>
      <c r="AQ178" s="88"/>
      <c r="AR178" s="54"/>
      <c r="AS178" s="54"/>
      <c r="AT178" s="217"/>
      <c r="AU178" s="88"/>
      <c r="AV178" s="54"/>
      <c r="AW178" s="54"/>
      <c r="AX178" s="217"/>
      <c r="AY178" s="88"/>
      <c r="AZ178" s="54"/>
      <c r="BA178" s="54"/>
      <c r="BB178" s="628"/>
      <c r="BC178" s="54"/>
      <c r="BD178" s="54"/>
      <c r="BE178" s="54"/>
      <c r="BF178" s="628"/>
      <c r="BG178" s="54"/>
      <c r="BH178" s="54"/>
      <c r="BI178" s="54"/>
      <c r="BJ178" s="628"/>
      <c r="BK178" s="54"/>
      <c r="BL178" s="54"/>
      <c r="BM178" s="54"/>
      <c r="BN178" s="628"/>
      <c r="BO178" s="54"/>
      <c r="BP178" s="54"/>
      <c r="BQ178" s="54"/>
      <c r="BR178" s="628"/>
      <c r="BS178" s="54"/>
      <c r="BT178" s="54"/>
      <c r="BU178" s="54"/>
      <c r="BV178" s="628"/>
      <c r="BW178" s="54"/>
      <c r="BX178" s="54"/>
      <c r="BY178" s="54"/>
      <c r="BZ178" s="628"/>
      <c r="CA178" s="54"/>
      <c r="CB178" s="54"/>
      <c r="CC178" s="54"/>
      <c r="CD178" s="628"/>
      <c r="CE178" s="54"/>
      <c r="CF178" s="54"/>
      <c r="CG178" s="54"/>
      <c r="CH178" s="628"/>
      <c r="CI178" s="54"/>
      <c r="CJ178" s="54"/>
      <c r="CK178" s="54"/>
      <c r="CL178" s="628"/>
      <c r="CM178" s="54"/>
      <c r="CN178" s="54"/>
      <c r="CO178" s="54"/>
      <c r="CP178" s="628"/>
      <c r="CQ178" s="54"/>
      <c r="CR178" s="54"/>
      <c r="CS178" s="54"/>
      <c r="CT178" s="628"/>
      <c r="CU178" s="54"/>
      <c r="CV178" s="54"/>
      <c r="CW178" s="54"/>
      <c r="CX178" s="628"/>
      <c r="CY178" s="54"/>
      <c r="CZ178" s="54"/>
      <c r="DA178" s="54"/>
      <c r="DB178" s="628"/>
      <c r="DC178" s="54"/>
      <c r="DD178" s="54"/>
      <c r="DE178" s="54"/>
      <c r="DF178" s="54"/>
      <c r="DG178" s="627"/>
      <c r="DH178" s="54"/>
      <c r="DI178" s="54"/>
      <c r="DJ178" s="54"/>
      <c r="DK178" s="627"/>
      <c r="DL178" s="54"/>
      <c r="DM178" s="54"/>
      <c r="DN178" s="628"/>
      <c r="DO178" s="54"/>
      <c r="DP178" s="54"/>
      <c r="DQ178" s="54"/>
      <c r="DR178" s="54"/>
      <c r="TI178" s="54"/>
      <c r="TJ178" s="54"/>
      <c r="TK178" s="54"/>
      <c r="TL178" s="54"/>
      <c r="TM178" s="54"/>
      <c r="TN178" s="54"/>
      <c r="TO178" s="54"/>
      <c r="TP178" s="54"/>
      <c r="TQ178" s="54"/>
      <c r="TR178" s="54"/>
      <c r="TS178" s="54"/>
      <c r="TT178" s="54"/>
      <c r="TU178" s="448"/>
      <c r="TV178" s="448"/>
      <c r="TW178" s="448"/>
      <c r="TX178" s="448"/>
      <c r="TY178" s="448"/>
      <c r="TZ178" s="448"/>
      <c r="UA178" s="448"/>
      <c r="UB178" s="448"/>
      <c r="UC178" s="448"/>
      <c r="UD178" s="448"/>
      <c r="UE178" s="448"/>
      <c r="UF178" s="448"/>
      <c r="UG178" s="448"/>
      <c r="UH178" s="448"/>
      <c r="UI178" s="448"/>
      <c r="UJ178" s="448"/>
      <c r="UK178" s="448"/>
    </row>
    <row r="179" spans="2:557" s="31" customFormat="1">
      <c r="B179" s="31" t="s">
        <v>136</v>
      </c>
      <c r="F179" s="172"/>
      <c r="G179" s="386"/>
      <c r="H179" s="54"/>
      <c r="I179" s="54"/>
      <c r="J179" s="217"/>
      <c r="K179" s="404"/>
      <c r="L179" s="54"/>
      <c r="M179" s="54"/>
      <c r="N179" s="217"/>
      <c r="O179" s="404"/>
      <c r="P179" s="54"/>
      <c r="Q179" s="54"/>
      <c r="R179" s="217"/>
      <c r="S179" s="404"/>
      <c r="T179" s="54"/>
      <c r="U179" s="54"/>
      <c r="V179" s="217"/>
      <c r="W179" s="404"/>
      <c r="X179" s="54"/>
      <c r="Y179" s="54"/>
      <c r="Z179" s="217"/>
      <c r="AA179" s="191"/>
      <c r="AB179" s="54"/>
      <c r="AC179" s="54"/>
      <c r="AD179" s="217"/>
      <c r="AE179" s="191"/>
      <c r="AF179" s="54"/>
      <c r="AG179" s="54"/>
      <c r="AH179" s="217"/>
      <c r="AI179" s="88"/>
      <c r="AJ179" s="54"/>
      <c r="AK179" s="54"/>
      <c r="AL179" s="217"/>
      <c r="AM179" s="88"/>
      <c r="AN179" s="54"/>
      <c r="AO179" s="54"/>
      <c r="AP179" s="217"/>
      <c r="AQ179" s="88"/>
      <c r="AR179" s="54"/>
      <c r="AS179" s="54"/>
      <c r="AT179" s="217"/>
      <c r="AU179" s="88"/>
      <c r="AV179" s="54"/>
      <c r="AW179" s="54"/>
      <c r="AX179" s="217"/>
      <c r="AY179" s="88"/>
      <c r="AZ179" s="54"/>
      <c r="BA179" s="54"/>
      <c r="BB179" s="628"/>
      <c r="BC179" s="54"/>
      <c r="BD179" s="54"/>
      <c r="BE179" s="54"/>
      <c r="BF179" s="628"/>
      <c r="BG179" s="54"/>
      <c r="BH179" s="54"/>
      <c r="BI179" s="54"/>
      <c r="BJ179" s="628"/>
      <c r="BK179" s="54"/>
      <c r="BL179" s="54"/>
      <c r="BM179" s="54"/>
      <c r="BN179" s="628"/>
      <c r="BO179" s="54"/>
      <c r="BP179" s="54"/>
      <c r="BQ179" s="54"/>
      <c r="BR179" s="628"/>
      <c r="BS179" s="54"/>
      <c r="BT179" s="54"/>
      <c r="BU179" s="54"/>
      <c r="BV179" s="628"/>
      <c r="BW179" s="54"/>
      <c r="BX179" s="54"/>
      <c r="BY179" s="54"/>
      <c r="BZ179" s="628"/>
      <c r="CA179" s="54"/>
      <c r="CB179" s="54"/>
      <c r="CC179" s="54"/>
      <c r="CD179" s="628"/>
      <c r="CE179" s="54"/>
      <c r="CF179" s="54"/>
      <c r="CG179" s="54"/>
      <c r="CH179" s="628"/>
      <c r="CI179" s="54"/>
      <c r="CJ179" s="54"/>
      <c r="CK179" s="54"/>
      <c r="CL179" s="628"/>
      <c r="CM179" s="54"/>
      <c r="CN179" s="54"/>
      <c r="CO179" s="54"/>
      <c r="CP179" s="628"/>
      <c r="CQ179" s="54"/>
      <c r="CR179" s="54"/>
      <c r="CS179" s="54"/>
      <c r="CT179" s="628"/>
      <c r="CU179" s="54"/>
      <c r="CV179" s="54"/>
      <c r="CW179" s="54"/>
      <c r="CX179" s="628"/>
      <c r="CY179" s="54"/>
      <c r="CZ179" s="54"/>
      <c r="DA179" s="54"/>
      <c r="DB179" s="628"/>
      <c r="DC179" s="54"/>
      <c r="DD179" s="54"/>
      <c r="DE179" s="54"/>
      <c r="DF179" s="54"/>
      <c r="DG179" s="627"/>
      <c r="DH179" s="54"/>
      <c r="DI179" s="54"/>
      <c r="DJ179" s="54"/>
      <c r="DK179" s="627"/>
      <c r="DL179" s="54"/>
      <c r="DM179" s="54"/>
      <c r="DN179" s="628"/>
      <c r="DO179" s="54"/>
      <c r="DP179" s="54"/>
      <c r="DQ179" s="54"/>
      <c r="DR179" s="54"/>
      <c r="TI179" s="54"/>
      <c r="TJ179" s="54"/>
      <c r="TK179" s="54"/>
      <c r="TL179" s="54"/>
      <c r="TM179" s="54"/>
      <c r="TN179" s="54"/>
      <c r="TO179" s="54"/>
      <c r="TP179" s="54"/>
      <c r="TQ179" s="54"/>
      <c r="TR179" s="54"/>
      <c r="TS179" s="54"/>
      <c r="TT179" s="54"/>
      <c r="TU179" s="448"/>
      <c r="TV179" s="448"/>
      <c r="TW179" s="448"/>
      <c r="TX179" s="448"/>
      <c r="TY179" s="448"/>
      <c r="TZ179" s="448"/>
      <c r="UA179" s="448"/>
      <c r="UB179" s="448"/>
      <c r="UC179" s="448"/>
      <c r="UD179" s="448"/>
      <c r="UE179" s="448"/>
      <c r="UF179" s="448"/>
      <c r="UG179" s="448"/>
      <c r="UH179" s="448"/>
      <c r="UI179" s="448"/>
      <c r="UJ179" s="448"/>
      <c r="UK179" s="448"/>
    </row>
    <row r="180" spans="2:557" s="31" customFormat="1">
      <c r="B180" s="31" t="s">
        <v>545</v>
      </c>
      <c r="F180" s="172"/>
      <c r="G180" s="386"/>
      <c r="H180" s="54">
        <f>H147/G147-1</f>
        <v>0</v>
      </c>
      <c r="I180" s="54">
        <f t="shared" ref="I180:AY180" si="433">I147/H147-1</f>
        <v>0</v>
      </c>
      <c r="J180" s="217">
        <f t="shared" si="433"/>
        <v>0</v>
      </c>
      <c r="K180" s="404">
        <f t="shared" si="433"/>
        <v>0</v>
      </c>
      <c r="L180" s="54">
        <f t="shared" si="433"/>
        <v>0</v>
      </c>
      <c r="M180" s="54">
        <f t="shared" si="433"/>
        <v>0</v>
      </c>
      <c r="N180" s="217">
        <f t="shared" si="433"/>
        <v>0</v>
      </c>
      <c r="O180" s="404">
        <f t="shared" si="433"/>
        <v>0</v>
      </c>
      <c r="P180" s="54">
        <f t="shared" si="433"/>
        <v>0</v>
      </c>
      <c r="Q180" s="54">
        <f t="shared" si="433"/>
        <v>0</v>
      </c>
      <c r="R180" s="217">
        <f t="shared" si="433"/>
        <v>0</v>
      </c>
      <c r="S180" s="404">
        <f t="shared" si="433"/>
        <v>0</v>
      </c>
      <c r="T180" s="54">
        <f t="shared" si="433"/>
        <v>0</v>
      </c>
      <c r="U180" s="54">
        <f t="shared" si="433"/>
        <v>0</v>
      </c>
      <c r="V180" s="217">
        <f t="shared" si="433"/>
        <v>0</v>
      </c>
      <c r="W180" s="404">
        <f t="shared" si="433"/>
        <v>0</v>
      </c>
      <c r="X180" s="54">
        <f t="shared" si="433"/>
        <v>0</v>
      </c>
      <c r="Y180" s="54">
        <f t="shared" si="433"/>
        <v>0</v>
      </c>
      <c r="Z180" s="217">
        <f t="shared" si="433"/>
        <v>0</v>
      </c>
      <c r="AA180" s="191">
        <f t="shared" si="433"/>
        <v>0</v>
      </c>
      <c r="AB180" s="54">
        <f t="shared" si="433"/>
        <v>0</v>
      </c>
      <c r="AC180" s="54">
        <f t="shared" si="433"/>
        <v>0</v>
      </c>
      <c r="AD180" s="217">
        <f t="shared" si="433"/>
        <v>0</v>
      </c>
      <c r="AE180" s="191">
        <f t="shared" si="433"/>
        <v>2.7972027972027913E-2</v>
      </c>
      <c r="AF180" s="54">
        <f t="shared" si="433"/>
        <v>0.15646258503401356</v>
      </c>
      <c r="AG180" s="54">
        <f t="shared" si="433"/>
        <v>0</v>
      </c>
      <c r="AH180" s="217">
        <f t="shared" si="433"/>
        <v>0</v>
      </c>
      <c r="AI180" s="88">
        <f t="shared" si="433"/>
        <v>0</v>
      </c>
      <c r="AJ180" s="54">
        <f t="shared" si="433"/>
        <v>0</v>
      </c>
      <c r="AK180" s="54">
        <f t="shared" si="433"/>
        <v>0</v>
      </c>
      <c r="AL180" s="217">
        <f t="shared" si="433"/>
        <v>0</v>
      </c>
      <c r="AM180" s="88">
        <f t="shared" si="433"/>
        <v>0</v>
      </c>
      <c r="AN180" s="54">
        <f t="shared" si="433"/>
        <v>0</v>
      </c>
      <c r="AO180" s="54">
        <f t="shared" si="433"/>
        <v>0</v>
      </c>
      <c r="AP180" s="217">
        <f t="shared" si="433"/>
        <v>0</v>
      </c>
      <c r="AQ180" s="88">
        <f t="shared" si="433"/>
        <v>0</v>
      </c>
      <c r="AR180" s="54">
        <f t="shared" si="433"/>
        <v>0</v>
      </c>
      <c r="AS180" s="54">
        <f t="shared" si="433"/>
        <v>0</v>
      </c>
      <c r="AT180" s="217">
        <f t="shared" si="433"/>
        <v>0</v>
      </c>
      <c r="AU180" s="88">
        <f t="shared" si="433"/>
        <v>0</v>
      </c>
      <c r="AV180" s="54">
        <f t="shared" si="433"/>
        <v>0</v>
      </c>
      <c r="AW180" s="54">
        <f t="shared" si="433"/>
        <v>0</v>
      </c>
      <c r="AX180" s="217">
        <f t="shared" si="433"/>
        <v>0</v>
      </c>
      <c r="AY180" s="88">
        <f t="shared" si="433"/>
        <v>-1</v>
      </c>
      <c r="AZ180" s="54"/>
      <c r="BA180" s="54"/>
      <c r="BB180" s="628"/>
      <c r="BC180" s="54"/>
      <c r="BD180" s="54"/>
      <c r="BE180" s="54"/>
      <c r="BF180" s="628"/>
      <c r="BG180" s="54"/>
      <c r="BH180" s="54"/>
      <c r="BI180" s="54"/>
      <c r="BJ180" s="628"/>
      <c r="BK180" s="54"/>
      <c r="BL180" s="54"/>
      <c r="BM180" s="54"/>
      <c r="BN180" s="628"/>
      <c r="BO180" s="54"/>
      <c r="BP180" s="54"/>
      <c r="BQ180" s="54"/>
      <c r="BR180" s="628"/>
      <c r="BS180" s="54"/>
      <c r="BT180" s="54"/>
      <c r="BU180" s="54"/>
      <c r="BV180" s="628"/>
      <c r="BW180" s="54"/>
      <c r="BX180" s="54"/>
      <c r="BY180" s="54"/>
      <c r="BZ180" s="628"/>
      <c r="CA180" s="54"/>
      <c r="CB180" s="54"/>
      <c r="CC180" s="54"/>
      <c r="CD180" s="628"/>
      <c r="CE180" s="54"/>
      <c r="CF180" s="54"/>
      <c r="CG180" s="54"/>
      <c r="CH180" s="628"/>
      <c r="CI180" s="54"/>
      <c r="CJ180" s="54"/>
      <c r="CK180" s="54"/>
      <c r="CL180" s="628"/>
      <c r="CM180" s="54"/>
      <c r="CN180" s="54"/>
      <c r="CO180" s="54"/>
      <c r="CP180" s="628"/>
      <c r="CQ180" s="54"/>
      <c r="CR180" s="54"/>
      <c r="CS180" s="54"/>
      <c r="CT180" s="628"/>
      <c r="CU180" s="54"/>
      <c r="CV180" s="54"/>
      <c r="CW180" s="54"/>
      <c r="CX180" s="628"/>
      <c r="CY180" s="54"/>
      <c r="CZ180" s="54"/>
      <c r="DA180" s="54"/>
      <c r="DB180" s="628"/>
      <c r="DC180" s="54"/>
      <c r="DD180" s="54"/>
      <c r="DE180" s="54"/>
      <c r="DF180" s="54"/>
      <c r="DG180" s="627"/>
      <c r="DH180" s="54"/>
      <c r="DI180" s="54"/>
      <c r="DJ180" s="54"/>
      <c r="DK180" s="627"/>
      <c r="DL180" s="54"/>
      <c r="DM180" s="54"/>
      <c r="DN180" s="628"/>
      <c r="DO180" s="54"/>
      <c r="DP180" s="54"/>
      <c r="DQ180" s="54"/>
      <c r="DR180" s="54"/>
      <c r="TI180" s="54"/>
      <c r="TJ180" s="54"/>
      <c r="TK180" s="54"/>
      <c r="TL180" s="54"/>
      <c r="TM180" s="54"/>
      <c r="TN180" s="54"/>
      <c r="TO180" s="54"/>
      <c r="TP180" s="54"/>
      <c r="TQ180" s="54"/>
      <c r="TR180" s="54"/>
      <c r="TS180" s="54"/>
      <c r="TT180" s="54"/>
      <c r="TU180" s="448"/>
      <c r="TV180" s="448"/>
      <c r="TW180" s="448"/>
      <c r="TX180" s="448"/>
      <c r="TY180" s="448"/>
      <c r="TZ180" s="448"/>
      <c r="UA180" s="448"/>
      <c r="UB180" s="448"/>
      <c r="UC180" s="448"/>
      <c r="UD180" s="448"/>
      <c r="UE180" s="448"/>
      <c r="UF180" s="448"/>
      <c r="UG180" s="448"/>
      <c r="UH180" s="448"/>
      <c r="UI180" s="448"/>
      <c r="UJ180" s="448"/>
      <c r="UK180" s="448"/>
    </row>
    <row r="181" spans="2:557" s="31" customFormat="1">
      <c r="B181" s="31" t="s">
        <v>476</v>
      </c>
      <c r="C181" s="47"/>
      <c r="D181" s="47"/>
      <c r="E181" s="47"/>
      <c r="F181" s="175"/>
      <c r="G181" s="387"/>
      <c r="H181" s="124"/>
      <c r="I181" s="124"/>
      <c r="J181" s="388"/>
      <c r="K181" s="644"/>
      <c r="L181" s="124"/>
      <c r="M181" s="124"/>
      <c r="N181" s="388"/>
      <c r="O181" s="644"/>
      <c r="P181" s="124"/>
      <c r="Q181" s="124"/>
      <c r="R181" s="388"/>
      <c r="S181" s="644"/>
      <c r="T181" s="124"/>
      <c r="U181" s="124"/>
      <c r="V181" s="388"/>
      <c r="W181" s="644"/>
      <c r="X181" s="124"/>
      <c r="Y181" s="124"/>
      <c r="Z181" s="388"/>
      <c r="AA181" s="645"/>
      <c r="AB181" s="124"/>
      <c r="AC181" s="124"/>
      <c r="AD181" s="388"/>
      <c r="AE181" s="645"/>
      <c r="AF181" s="124"/>
      <c r="AG181" s="124"/>
      <c r="AH181" s="388"/>
      <c r="AI181" s="124"/>
      <c r="AJ181" s="124"/>
      <c r="AK181" s="124"/>
      <c r="AL181" s="388"/>
      <c r="AM181" s="124"/>
      <c r="AN181" s="124"/>
      <c r="AO181" s="124"/>
      <c r="AP181" s="388"/>
      <c r="AQ181" s="124"/>
      <c r="AR181" s="124"/>
      <c r="AS181" s="124"/>
      <c r="AT181" s="388"/>
      <c r="AU181" s="124"/>
      <c r="AV181" s="124"/>
      <c r="AW181" s="124"/>
      <c r="AX181" s="388"/>
      <c r="AY181" s="124"/>
      <c r="AZ181" s="124"/>
      <c r="BA181" s="124"/>
      <c r="BB181" s="388"/>
      <c r="BC181" s="124"/>
      <c r="BD181" s="124"/>
      <c r="BE181" s="124"/>
      <c r="BF181" s="388"/>
      <c r="BG181" s="124"/>
      <c r="BH181" s="124"/>
      <c r="BI181" s="124"/>
      <c r="BJ181" s="388"/>
      <c r="BK181" s="124"/>
      <c r="BL181" s="124"/>
      <c r="BM181" s="124"/>
      <c r="BN181" s="388"/>
      <c r="BO181" s="124"/>
      <c r="BP181" s="124"/>
      <c r="BQ181" s="124"/>
      <c r="BR181" s="388"/>
      <c r="BS181" s="124"/>
      <c r="BT181" s="124"/>
      <c r="BU181" s="124"/>
      <c r="BV181" s="388"/>
      <c r="BW181" s="124"/>
      <c r="BX181" s="124"/>
      <c r="BY181" s="124"/>
      <c r="BZ181" s="388"/>
      <c r="CA181" s="124"/>
      <c r="CB181" s="124"/>
      <c r="CC181" s="124"/>
      <c r="CD181" s="388"/>
      <c r="CE181" s="124"/>
      <c r="CF181" s="124"/>
      <c r="CG181" s="124"/>
      <c r="CH181" s="388"/>
      <c r="CI181" s="124"/>
      <c r="CJ181" s="124"/>
      <c r="CK181" s="124"/>
      <c r="CL181" s="388"/>
      <c r="CM181" s="124"/>
      <c r="CN181" s="124"/>
      <c r="CO181" s="124"/>
      <c r="CP181" s="388"/>
      <c r="CQ181" s="124"/>
      <c r="CR181" s="124"/>
      <c r="CS181" s="124"/>
      <c r="CT181" s="388"/>
      <c r="CU181" s="124"/>
      <c r="CV181" s="124"/>
      <c r="CW181" s="124"/>
      <c r="CX181" s="388"/>
      <c r="CY181" s="124"/>
      <c r="CZ181" s="124"/>
      <c r="DA181" s="124"/>
      <c r="DB181" s="388"/>
      <c r="DC181" s="124"/>
      <c r="DD181" s="124"/>
      <c r="DE181" s="124"/>
      <c r="DF181" s="124"/>
      <c r="DG181" s="645"/>
      <c r="DH181" s="124"/>
      <c r="DI181" s="124"/>
      <c r="DJ181" s="124"/>
      <c r="DK181" s="645"/>
      <c r="DL181" s="124"/>
      <c r="DM181" s="124"/>
      <c r="DN181" s="388"/>
      <c r="DO181" s="124"/>
      <c r="DP181" s="124"/>
      <c r="DQ181" s="124"/>
      <c r="DR181" s="124"/>
      <c r="TI181" s="124"/>
      <c r="TJ181" s="124"/>
      <c r="TK181" s="124"/>
      <c r="TL181" s="124"/>
      <c r="TM181" s="124"/>
      <c r="TN181" s="124"/>
      <c r="TO181" s="124"/>
      <c r="TP181" s="124"/>
      <c r="TQ181" s="124"/>
      <c r="TR181" s="124"/>
      <c r="TS181" s="124"/>
      <c r="TT181" s="124"/>
      <c r="TU181" s="124"/>
      <c r="TV181" s="454"/>
      <c r="TW181" s="454"/>
      <c r="TX181" s="454"/>
      <c r="TY181" s="454"/>
      <c r="TZ181" s="454"/>
      <c r="UA181" s="454"/>
      <c r="UB181" s="454"/>
      <c r="UC181" s="454"/>
      <c r="UD181" s="454"/>
      <c r="UE181" s="454"/>
      <c r="UF181" s="454"/>
      <c r="UG181" s="454"/>
      <c r="UH181" s="454"/>
      <c r="UI181" s="454"/>
      <c r="UJ181" s="454"/>
      <c r="UK181" s="454"/>
    </row>
    <row r="182" spans="2:557" s="31" customFormat="1">
      <c r="B182" s="389" t="s">
        <v>59</v>
      </c>
      <c r="C182" s="390"/>
      <c r="D182" s="390"/>
      <c r="E182" s="390"/>
      <c r="F182" s="318"/>
      <c r="G182" s="391"/>
      <c r="H182" s="392">
        <f>H133/G133-1</f>
        <v>4.8309178743961345E-2</v>
      </c>
      <c r="I182" s="392">
        <f t="shared" ref="I182:BT182" si="434">I133/H133-1</f>
        <v>5.9907834101382562E-2</v>
      </c>
      <c r="J182" s="393">
        <f t="shared" si="434"/>
        <v>5.2173913043478182E-2</v>
      </c>
      <c r="K182" s="642">
        <f t="shared" si="434"/>
        <v>4.1322314049586861E-2</v>
      </c>
      <c r="L182" s="392">
        <f t="shared" si="434"/>
        <v>5.1587301587301626E-2</v>
      </c>
      <c r="M182" s="392">
        <f t="shared" si="434"/>
        <v>6.4150943396226401E-2</v>
      </c>
      <c r="N182" s="393">
        <f t="shared" si="434"/>
        <v>5.3191489361702038E-2</v>
      </c>
      <c r="O182" s="642">
        <f t="shared" si="434"/>
        <v>3.3670033670033739E-2</v>
      </c>
      <c r="P182" s="392">
        <f t="shared" si="434"/>
        <v>0</v>
      </c>
      <c r="Q182" s="392">
        <f t="shared" si="434"/>
        <v>0</v>
      </c>
      <c r="R182" s="393">
        <f t="shared" si="434"/>
        <v>0</v>
      </c>
      <c r="S182" s="642">
        <f t="shared" si="434"/>
        <v>0</v>
      </c>
      <c r="T182" s="392">
        <f t="shared" si="434"/>
        <v>0</v>
      </c>
      <c r="U182" s="392">
        <f t="shared" si="434"/>
        <v>0</v>
      </c>
      <c r="V182" s="393">
        <f t="shared" si="434"/>
        <v>0.1791530944625408</v>
      </c>
      <c r="W182" s="642">
        <f t="shared" si="434"/>
        <v>6.9060773480662974E-2</v>
      </c>
      <c r="X182" s="392">
        <f t="shared" si="434"/>
        <v>5.1679586563307511E-2</v>
      </c>
      <c r="Y182" s="392">
        <f t="shared" si="434"/>
        <v>7.3710073710073765E-2</v>
      </c>
      <c r="Z182" s="393">
        <f t="shared" si="434"/>
        <v>4.5766590389016093E-2</v>
      </c>
      <c r="AA182" s="643">
        <f t="shared" si="434"/>
        <v>-1.6411378555798661E-2</v>
      </c>
      <c r="AB182" s="392">
        <f t="shared" si="434"/>
        <v>6.6740823136818728E-2</v>
      </c>
      <c r="AC182" s="392">
        <f t="shared" si="434"/>
        <v>6.5693430656934337E-2</v>
      </c>
      <c r="AD182" s="393">
        <f t="shared" si="434"/>
        <v>7.8277886497064575E-2</v>
      </c>
      <c r="AE182" s="643">
        <f t="shared" si="434"/>
        <v>3.4482758620689724E-2</v>
      </c>
      <c r="AF182" s="392">
        <f t="shared" si="434"/>
        <v>2.6315789473684292E-2</v>
      </c>
      <c r="AG182" s="392">
        <f t="shared" si="434"/>
        <v>8.5470085470085166E-3</v>
      </c>
      <c r="AH182" s="393">
        <f t="shared" si="434"/>
        <v>3.3898305084745672E-2</v>
      </c>
      <c r="AI182" s="392">
        <f t="shared" si="434"/>
        <v>3.2786885245901676E-2</v>
      </c>
      <c r="AJ182" s="392">
        <f t="shared" si="434"/>
        <v>-7.9365079365079083E-3</v>
      </c>
      <c r="AK182" s="392">
        <f t="shared" si="434"/>
        <v>4.0000000000000036E-2</v>
      </c>
      <c r="AL182" s="393">
        <f t="shared" si="434"/>
        <v>-1.538461538461533E-2</v>
      </c>
      <c r="AM182" s="392">
        <f t="shared" si="434"/>
        <v>2.9687500000000089E-2</v>
      </c>
      <c r="AN182" s="392">
        <f t="shared" si="434"/>
        <v>-1.6691957511380862E-2</v>
      </c>
      <c r="AO182" s="392">
        <f t="shared" si="434"/>
        <v>-5.092592592592593E-2</v>
      </c>
      <c r="AP182" s="393">
        <f t="shared" si="434"/>
        <v>-0.19512195121951215</v>
      </c>
      <c r="AQ182" s="392">
        <f t="shared" si="434"/>
        <v>-0.28282828282828287</v>
      </c>
      <c r="AR182" s="392">
        <f t="shared" si="434"/>
        <v>0</v>
      </c>
      <c r="AS182" s="392">
        <f t="shared" si="434"/>
        <v>-1.4084507042253502E-2</v>
      </c>
      <c r="AT182" s="393">
        <f t="shared" si="434"/>
        <v>-1.4285714285714235E-2</v>
      </c>
      <c r="AU182" s="392">
        <f t="shared" si="434"/>
        <v>1.449275362318847E-2</v>
      </c>
      <c r="AV182" s="392">
        <f t="shared" si="434"/>
        <v>1.4285714285714235E-2</v>
      </c>
      <c r="AW182" s="392">
        <f t="shared" si="434"/>
        <v>0</v>
      </c>
      <c r="AX182" s="393">
        <f t="shared" si="434"/>
        <v>0</v>
      </c>
      <c r="AY182" s="392">
        <f t="shared" si="434"/>
        <v>-1.4084507042253502E-2</v>
      </c>
      <c r="AZ182" s="392">
        <f t="shared" si="434"/>
        <v>-2.8571428571428581E-2</v>
      </c>
      <c r="BA182" s="392">
        <f t="shared" si="434"/>
        <v>-2.9411764705882359E-2</v>
      </c>
      <c r="BB182" s="393">
        <f t="shared" si="434"/>
        <v>-9.0909090909090939E-2</v>
      </c>
      <c r="BC182" s="392">
        <f t="shared" si="434"/>
        <v>-3.3333333333333326E-2</v>
      </c>
      <c r="BD182" s="392">
        <f t="shared" si="434"/>
        <v>-3.4482758620689613E-2</v>
      </c>
      <c r="BE182" s="392">
        <f t="shared" si="434"/>
        <v>-3.5714285714285698E-2</v>
      </c>
      <c r="BF182" s="393">
        <f t="shared" si="434"/>
        <v>-3.703703703703709E-2</v>
      </c>
      <c r="BG182" s="392">
        <f t="shared" si="434"/>
        <v>-3.8461538461538436E-2</v>
      </c>
      <c r="BH182" s="392">
        <f t="shared" si="434"/>
        <v>0</v>
      </c>
      <c r="BI182" s="392">
        <f t="shared" si="434"/>
        <v>0</v>
      </c>
      <c r="BJ182" s="393">
        <f t="shared" si="434"/>
        <v>0</v>
      </c>
      <c r="BK182" s="392">
        <f t="shared" si="434"/>
        <v>0</v>
      </c>
      <c r="BL182" s="392">
        <f t="shared" si="434"/>
        <v>0</v>
      </c>
      <c r="BM182" s="392">
        <f t="shared" si="434"/>
        <v>0</v>
      </c>
      <c r="BN182" s="393">
        <f t="shared" si="434"/>
        <v>0</v>
      </c>
      <c r="BO182" s="392">
        <f t="shared" si="434"/>
        <v>0</v>
      </c>
      <c r="BP182" s="392">
        <f t="shared" si="434"/>
        <v>0</v>
      </c>
      <c r="BQ182" s="392">
        <f t="shared" si="434"/>
        <v>0</v>
      </c>
      <c r="BR182" s="393">
        <f t="shared" si="434"/>
        <v>0</v>
      </c>
      <c r="BS182" s="392">
        <f t="shared" si="434"/>
        <v>0</v>
      </c>
      <c r="BT182" s="392">
        <f t="shared" si="434"/>
        <v>0</v>
      </c>
      <c r="BU182" s="392">
        <f t="shared" ref="BU182:BZ182" si="435">BU133/BT133-1</f>
        <v>0</v>
      </c>
      <c r="BV182" s="393">
        <f t="shared" si="435"/>
        <v>0</v>
      </c>
      <c r="BW182" s="392">
        <f t="shared" si="435"/>
        <v>0</v>
      </c>
      <c r="BX182" s="392">
        <f t="shared" si="435"/>
        <v>0</v>
      </c>
      <c r="BY182" s="392">
        <f t="shared" si="435"/>
        <v>0</v>
      </c>
      <c r="BZ182" s="1659">
        <f t="shared" si="435"/>
        <v>0</v>
      </c>
      <c r="CA182" s="1655">
        <f t="shared" ref="CA182:CL182" si="436">CA133/BZ133-1</f>
        <v>0</v>
      </c>
      <c r="CB182" s="392">
        <f t="shared" si="436"/>
        <v>0</v>
      </c>
      <c r="CC182" s="392">
        <f t="shared" si="436"/>
        <v>0</v>
      </c>
      <c r="CD182" s="1659">
        <f t="shared" si="436"/>
        <v>0</v>
      </c>
      <c r="CE182" s="1655">
        <f t="shared" si="436"/>
        <v>0</v>
      </c>
      <c r="CF182" s="392">
        <f t="shared" si="436"/>
        <v>0</v>
      </c>
      <c r="CG182" s="392">
        <f t="shared" si="436"/>
        <v>0</v>
      </c>
      <c r="CH182" s="1659">
        <f t="shared" si="436"/>
        <v>0</v>
      </c>
      <c r="CI182" s="1655">
        <f t="shared" si="436"/>
        <v>0</v>
      </c>
      <c r="CJ182" s="392">
        <f t="shared" si="436"/>
        <v>0</v>
      </c>
      <c r="CK182" s="392">
        <f t="shared" si="436"/>
        <v>0</v>
      </c>
      <c r="CL182" s="2264">
        <f t="shared" si="436"/>
        <v>0</v>
      </c>
      <c r="CM182" s="1655">
        <f t="shared" ref="CM182:CT182" si="437">CM133/CL133-1</f>
        <v>0</v>
      </c>
      <c r="CN182" s="392">
        <f t="shared" si="437"/>
        <v>0</v>
      </c>
      <c r="CO182" s="392">
        <f t="shared" si="437"/>
        <v>0</v>
      </c>
      <c r="CP182" s="2304">
        <f t="shared" si="437"/>
        <v>0</v>
      </c>
      <c r="CQ182" s="1655">
        <f t="shared" si="437"/>
        <v>0</v>
      </c>
      <c r="CR182" s="392">
        <f t="shared" si="437"/>
        <v>0</v>
      </c>
      <c r="CS182" s="392">
        <f t="shared" si="437"/>
        <v>0</v>
      </c>
      <c r="CT182" s="2304">
        <f t="shared" si="437"/>
        <v>0</v>
      </c>
      <c r="CU182" s="1655">
        <f t="shared" ref="CU182:DB182" si="438">CU133/CT133-1</f>
        <v>0</v>
      </c>
      <c r="CV182" s="392">
        <f t="shared" si="438"/>
        <v>0</v>
      </c>
      <c r="CW182" s="392">
        <f t="shared" si="438"/>
        <v>0</v>
      </c>
      <c r="CX182" s="2304">
        <f t="shared" si="438"/>
        <v>0</v>
      </c>
      <c r="CY182" s="1655">
        <f t="shared" si="438"/>
        <v>0</v>
      </c>
      <c r="CZ182" s="392">
        <f t="shared" si="438"/>
        <v>0</v>
      </c>
      <c r="DA182" s="392">
        <f t="shared" si="438"/>
        <v>0</v>
      </c>
      <c r="DB182" s="2304">
        <f t="shared" si="438"/>
        <v>0</v>
      </c>
      <c r="DC182" s="1655">
        <f t="shared" ref="DC182" si="439">DC133/DB133-1</f>
        <v>0</v>
      </c>
      <c r="DD182" s="392">
        <f t="shared" ref="DD182" si="440">DD133/DC133-1</f>
        <v>0</v>
      </c>
      <c r="DE182" s="392">
        <f t="shared" ref="DE182" si="441">DE133/DD133-1</f>
        <v>0</v>
      </c>
      <c r="DF182" s="2465">
        <f t="shared" ref="DF182" si="442">DF133/DE133-1</f>
        <v>0</v>
      </c>
      <c r="DG182" s="2468">
        <f t="shared" ref="DG182" si="443">DG133/DF133-1</f>
        <v>0</v>
      </c>
      <c r="DH182" s="392">
        <f t="shared" ref="DH182" si="444">DH133/DG133-1</f>
        <v>0</v>
      </c>
      <c r="DI182" s="392">
        <f t="shared" ref="DI182" si="445">DI133/DH133-1</f>
        <v>0</v>
      </c>
      <c r="DJ182" s="2465">
        <f t="shared" ref="DJ182" si="446">DJ133/DI133-1</f>
        <v>0</v>
      </c>
      <c r="DK182" s="2468">
        <f t="shared" ref="DK182" si="447">DK133/DJ133-1</f>
        <v>0</v>
      </c>
      <c r="DL182" s="392">
        <f t="shared" ref="DL182" si="448">DL133/DK133-1</f>
        <v>0</v>
      </c>
      <c r="DM182" s="392">
        <f t="shared" ref="DM182" si="449">DM133/DL133-1</f>
        <v>0</v>
      </c>
      <c r="DN182" s="2710">
        <f>DN133/DM133-1</f>
        <v>0</v>
      </c>
      <c r="DO182" s="2465">
        <f t="shared" ref="DO182:DR182" si="450">DO133/DN133-1</f>
        <v>0</v>
      </c>
      <c r="DP182" s="2465">
        <f t="shared" si="450"/>
        <v>0</v>
      </c>
      <c r="DQ182" s="2465">
        <f t="shared" si="450"/>
        <v>0</v>
      </c>
      <c r="DR182" s="2465">
        <f t="shared" si="450"/>
        <v>0</v>
      </c>
      <c r="TI182" s="392"/>
      <c r="TJ182" s="392">
        <f t="shared" ref="TJ182:TT182" si="451">TJ133/TI133-1</f>
        <v>0.22321428571428581</v>
      </c>
      <c r="TK182" s="392">
        <f t="shared" si="451"/>
        <v>0.12043795620437958</v>
      </c>
      <c r="TL182" s="392">
        <f t="shared" si="451"/>
        <v>4.4788273615635088E-2</v>
      </c>
      <c r="TM182" s="392">
        <f t="shared" si="451"/>
        <v>0.31566640685892433</v>
      </c>
      <c r="TN182" s="392">
        <f t="shared" si="451"/>
        <v>0.17950236966824651</v>
      </c>
      <c r="TO182" s="392">
        <f t="shared" si="451"/>
        <v>0.18282270215971863</v>
      </c>
      <c r="TP182" s="392">
        <f t="shared" si="451"/>
        <v>8.0679405520169833E-2</v>
      </c>
      <c r="TQ182" s="392">
        <f t="shared" si="451"/>
        <v>-5.0294695481335916E-2</v>
      </c>
      <c r="TR182" s="392">
        <f t="shared" si="451"/>
        <v>-0.41870086884567648</v>
      </c>
      <c r="TS182" s="392">
        <f t="shared" si="451"/>
        <v>7.1174377224199059E-3</v>
      </c>
      <c r="TT182" s="392">
        <f t="shared" si="451"/>
        <v>-6.7137809187279185E-2</v>
      </c>
      <c r="TU182" s="392">
        <f t="shared" ref="TU182:UI182" si="452">TU133/TT133-1</f>
        <v>-0.16666666666666663</v>
      </c>
      <c r="TV182" s="392">
        <f t="shared" si="452"/>
        <v>-9.0909090909090939E-2</v>
      </c>
      <c r="TW182" s="392">
        <f t="shared" si="452"/>
        <v>0</v>
      </c>
      <c r="TX182" s="392">
        <f t="shared" si="452"/>
        <v>0</v>
      </c>
      <c r="TY182" s="392">
        <f t="shared" si="452"/>
        <v>0</v>
      </c>
      <c r="TZ182" s="392">
        <f t="shared" si="452"/>
        <v>0</v>
      </c>
      <c r="UA182" s="392">
        <f t="shared" si="452"/>
        <v>0</v>
      </c>
      <c r="UB182" s="392">
        <f t="shared" si="452"/>
        <v>0</v>
      </c>
      <c r="UC182" s="392">
        <f t="shared" si="452"/>
        <v>0</v>
      </c>
      <c r="UD182" s="392">
        <f t="shared" si="452"/>
        <v>0</v>
      </c>
      <c r="UE182" s="392">
        <f t="shared" si="452"/>
        <v>0</v>
      </c>
      <c r="UF182" s="392">
        <f t="shared" si="452"/>
        <v>0</v>
      </c>
      <c r="UG182" s="392">
        <f t="shared" si="452"/>
        <v>0</v>
      </c>
      <c r="UH182" s="392">
        <f t="shared" si="452"/>
        <v>0</v>
      </c>
      <c r="UI182" s="392">
        <f t="shared" si="452"/>
        <v>0</v>
      </c>
      <c r="UJ182" s="392">
        <f>UJ133/UI133-1</f>
        <v>0</v>
      </c>
      <c r="UK182" s="392">
        <f>UK133/UJ133-1</f>
        <v>0</v>
      </c>
    </row>
    <row r="183" spans="2:557" s="31" customFormat="1">
      <c r="B183" s="31" t="s">
        <v>135</v>
      </c>
      <c r="F183" s="172"/>
      <c r="G183" s="386"/>
      <c r="H183" s="54">
        <f>H138/G138-1</f>
        <v>0.1333333333333333</v>
      </c>
      <c r="I183" s="54">
        <f t="shared" ref="I183:BB183" si="453">I138/H138-1</f>
        <v>0.15294117647058814</v>
      </c>
      <c r="J183" s="217">
        <f t="shared" si="453"/>
        <v>0.12244897959183665</v>
      </c>
      <c r="K183" s="404">
        <f t="shared" si="453"/>
        <v>9.0909090909090828E-2</v>
      </c>
      <c r="L183" s="54">
        <f t="shared" si="453"/>
        <v>0.10833333333333339</v>
      </c>
      <c r="M183" s="54">
        <f t="shared" si="453"/>
        <v>0.1278195488721805</v>
      </c>
      <c r="N183" s="217">
        <f t="shared" si="453"/>
        <v>0.10000000000000009</v>
      </c>
      <c r="O183" s="404">
        <f t="shared" si="453"/>
        <v>6.0606060606060552E-2</v>
      </c>
      <c r="P183" s="54">
        <f t="shared" si="453"/>
        <v>0</v>
      </c>
      <c r="Q183" s="54">
        <f t="shared" si="453"/>
        <v>0</v>
      </c>
      <c r="R183" s="217">
        <f t="shared" si="453"/>
        <v>0</v>
      </c>
      <c r="S183" s="404">
        <f t="shared" si="453"/>
        <v>0</v>
      </c>
      <c r="T183" s="54">
        <f t="shared" si="453"/>
        <v>0</v>
      </c>
      <c r="U183" s="54">
        <f t="shared" si="453"/>
        <v>0</v>
      </c>
      <c r="V183" s="217">
        <f t="shared" si="453"/>
        <v>0.31428571428571428</v>
      </c>
      <c r="W183" s="404">
        <f t="shared" si="453"/>
        <v>4.3478260869565188E-2</v>
      </c>
      <c r="X183" s="54">
        <f t="shared" si="453"/>
        <v>4.1666666666666741E-2</v>
      </c>
      <c r="Y183" s="54">
        <f t="shared" si="453"/>
        <v>4.0000000000000036E-2</v>
      </c>
      <c r="Z183" s="217">
        <f t="shared" si="453"/>
        <v>-5.7692307692307709E-2</v>
      </c>
      <c r="AA183" s="191">
        <f t="shared" si="453"/>
        <v>-0.12244897959183676</v>
      </c>
      <c r="AB183" s="54">
        <f t="shared" si="453"/>
        <v>4.6511627906976827E-2</v>
      </c>
      <c r="AC183" s="54">
        <f t="shared" si="453"/>
        <v>2.2222222222222143E-2</v>
      </c>
      <c r="AD183" s="217">
        <f t="shared" si="453"/>
        <v>0</v>
      </c>
      <c r="AE183" s="191">
        <f t="shared" si="453"/>
        <v>0</v>
      </c>
      <c r="AF183" s="54">
        <f t="shared" si="453"/>
        <v>8.6956521739130377E-2</v>
      </c>
      <c r="AG183" s="54">
        <f t="shared" si="453"/>
        <v>0.12000000000000011</v>
      </c>
      <c r="AH183" s="217">
        <f t="shared" si="453"/>
        <v>3.5714285714285809E-2</v>
      </c>
      <c r="AI183" s="88">
        <f t="shared" si="453"/>
        <v>-0.12068965517241381</v>
      </c>
      <c r="AJ183" s="54">
        <f t="shared" si="453"/>
        <v>-5.8823529411764719E-2</v>
      </c>
      <c r="AK183" s="54">
        <f t="shared" si="453"/>
        <v>-6.25E-2</v>
      </c>
      <c r="AL183" s="217">
        <f t="shared" si="453"/>
        <v>-8.8888888888888906E-2</v>
      </c>
      <c r="AM183" s="88">
        <f t="shared" si="453"/>
        <v>2.4390243902439046E-2</v>
      </c>
      <c r="AN183" s="54">
        <f t="shared" si="453"/>
        <v>0</v>
      </c>
      <c r="AO183" s="54">
        <f t="shared" si="453"/>
        <v>-9.5238095238095233E-2</v>
      </c>
      <c r="AP183" s="217">
        <f t="shared" si="453"/>
        <v>-0.21052631578947367</v>
      </c>
      <c r="AQ183" s="88">
        <f t="shared" si="453"/>
        <v>-0.53333333333333333</v>
      </c>
      <c r="AR183" s="54">
        <f t="shared" si="453"/>
        <v>-0.1428571428571429</v>
      </c>
      <c r="AS183" s="54">
        <f t="shared" si="453"/>
        <v>-0.16666666666666663</v>
      </c>
      <c r="AT183" s="217">
        <f t="shared" si="453"/>
        <v>0</v>
      </c>
      <c r="AU183" s="88">
        <f t="shared" si="453"/>
        <v>0</v>
      </c>
      <c r="AV183" s="54">
        <f t="shared" si="453"/>
        <v>0</v>
      </c>
      <c r="AW183" s="54">
        <f t="shared" si="453"/>
        <v>0</v>
      </c>
      <c r="AX183" s="217">
        <f t="shared" si="453"/>
        <v>0</v>
      </c>
      <c r="AY183" s="88">
        <f t="shared" si="453"/>
        <v>0</v>
      </c>
      <c r="AZ183" s="54">
        <f t="shared" si="453"/>
        <v>0</v>
      </c>
      <c r="BA183" s="54">
        <f t="shared" si="453"/>
        <v>-0.5</v>
      </c>
      <c r="BB183" s="628">
        <f t="shared" si="453"/>
        <v>-1</v>
      </c>
      <c r="BC183" s="54"/>
      <c r="BD183" s="54"/>
      <c r="BE183" s="54"/>
      <c r="BF183" s="628"/>
      <c r="BG183" s="54"/>
      <c r="BH183" s="54"/>
      <c r="BI183" s="54"/>
      <c r="BJ183" s="628"/>
      <c r="BK183" s="54"/>
      <c r="BL183" s="54"/>
      <c r="BM183" s="54"/>
      <c r="BN183" s="628"/>
      <c r="BO183" s="54"/>
      <c r="BP183" s="54"/>
      <c r="BQ183" s="54"/>
      <c r="BR183" s="628"/>
      <c r="BS183" s="54"/>
      <c r="BT183" s="54"/>
      <c r="BU183" s="54"/>
      <c r="BV183" s="628"/>
      <c r="BW183" s="54"/>
      <c r="BX183" s="54"/>
      <c r="BY183" s="54"/>
      <c r="BZ183" s="628"/>
      <c r="CA183" s="54"/>
      <c r="CB183" s="54"/>
      <c r="CC183" s="54"/>
      <c r="CD183" s="628"/>
      <c r="CE183" s="54"/>
      <c r="CF183" s="54"/>
      <c r="CG183" s="54"/>
      <c r="CH183" s="628"/>
      <c r="CI183" s="54"/>
      <c r="CJ183" s="54"/>
      <c r="CK183" s="54"/>
      <c r="CL183" s="628"/>
      <c r="CM183" s="54"/>
      <c r="CN183" s="54"/>
      <c r="CO183" s="54"/>
      <c r="CP183" s="628"/>
      <c r="CQ183" s="54"/>
      <c r="CR183" s="54"/>
      <c r="CS183" s="54"/>
      <c r="CT183" s="628"/>
      <c r="CU183" s="54"/>
      <c r="CV183" s="54"/>
      <c r="CW183" s="54"/>
      <c r="CX183" s="628"/>
      <c r="CY183" s="54"/>
      <c r="CZ183" s="54"/>
      <c r="DA183" s="54"/>
      <c r="DB183" s="628"/>
      <c r="DC183" s="54"/>
      <c r="DD183" s="54"/>
      <c r="DE183" s="54"/>
      <c r="DF183" s="54"/>
      <c r="DG183" s="627"/>
      <c r="DH183" s="54"/>
      <c r="DI183" s="54"/>
      <c r="DJ183" s="54"/>
      <c r="DK183" s="627"/>
      <c r="DL183" s="54"/>
      <c r="DM183" s="54"/>
      <c r="DN183" s="628"/>
      <c r="DO183" s="54"/>
      <c r="DP183" s="54"/>
      <c r="DQ183" s="54"/>
      <c r="DR183" s="54"/>
      <c r="TI183" s="54"/>
      <c r="TJ183" s="54">
        <f t="shared" ref="TJ183:TT183" si="454">TJ138/TI138-1</f>
        <v>0.54347826086956519</v>
      </c>
      <c r="TK183" s="54">
        <f t="shared" si="454"/>
        <v>0.23239436619718301</v>
      </c>
      <c r="TL183" s="54">
        <f t="shared" si="454"/>
        <v>7.8571428571428514E-2</v>
      </c>
      <c r="TM183" s="54">
        <f t="shared" si="454"/>
        <v>0.31788079470198682</v>
      </c>
      <c r="TN183" s="54">
        <f t="shared" si="454"/>
        <v>-9.5477386934673336E-2</v>
      </c>
      <c r="TO183" s="54">
        <f t="shared" si="454"/>
        <v>0.16666666666666674</v>
      </c>
      <c r="TP183" s="54">
        <f t="shared" si="454"/>
        <v>-0.11904761904761907</v>
      </c>
      <c r="TQ183" s="54">
        <f t="shared" si="454"/>
        <v>-0.17837837837837833</v>
      </c>
      <c r="TR183" s="54">
        <f t="shared" si="454"/>
        <v>-0.69736842105263164</v>
      </c>
      <c r="TS183" s="54">
        <f t="shared" si="454"/>
        <v>-0.13043478260869568</v>
      </c>
      <c r="TT183" s="54">
        <f t="shared" si="454"/>
        <v>-0.375</v>
      </c>
      <c r="TU183" s="54">
        <f>TU138/TT138-1</f>
        <v>-1</v>
      </c>
      <c r="TV183" s="54"/>
      <c r="TW183" s="54"/>
      <c r="TX183" s="54"/>
      <c r="TY183" s="54"/>
      <c r="TZ183" s="54"/>
      <c r="UA183" s="54"/>
      <c r="UB183" s="54"/>
      <c r="UC183" s="54"/>
      <c r="UD183" s="54"/>
      <c r="UE183" s="54"/>
      <c r="UF183" s="54"/>
      <c r="UG183" s="54"/>
      <c r="UH183" s="54"/>
      <c r="UI183" s="54"/>
      <c r="UJ183" s="54"/>
      <c r="UK183" s="54"/>
    </row>
    <row r="184" spans="2:557" s="31" customFormat="1">
      <c r="B184" s="31" t="s">
        <v>136</v>
      </c>
      <c r="F184" s="172"/>
      <c r="G184" s="386"/>
      <c r="H184" s="54">
        <f>H143/G143-1</f>
        <v>0</v>
      </c>
      <c r="I184" s="54">
        <f t="shared" ref="I184:BG184" si="455">I143/H143-1</f>
        <v>0</v>
      </c>
      <c r="J184" s="217">
        <f t="shared" si="455"/>
        <v>0</v>
      </c>
      <c r="K184" s="404">
        <f t="shared" si="455"/>
        <v>0</v>
      </c>
      <c r="L184" s="54">
        <f t="shared" si="455"/>
        <v>0</v>
      </c>
      <c r="M184" s="54">
        <f t="shared" si="455"/>
        <v>0</v>
      </c>
      <c r="N184" s="217">
        <f t="shared" si="455"/>
        <v>0</v>
      </c>
      <c r="O184" s="404">
        <f t="shared" si="455"/>
        <v>0</v>
      </c>
      <c r="P184" s="54">
        <f t="shared" si="455"/>
        <v>0</v>
      </c>
      <c r="Q184" s="54">
        <f t="shared" si="455"/>
        <v>0</v>
      </c>
      <c r="R184" s="217">
        <f t="shared" si="455"/>
        <v>0</v>
      </c>
      <c r="S184" s="404">
        <f t="shared" si="455"/>
        <v>0</v>
      </c>
      <c r="T184" s="54">
        <f t="shared" si="455"/>
        <v>0</v>
      </c>
      <c r="U184" s="54">
        <f t="shared" si="455"/>
        <v>0</v>
      </c>
      <c r="V184" s="217">
        <f t="shared" si="455"/>
        <v>0</v>
      </c>
      <c r="W184" s="404">
        <f t="shared" si="455"/>
        <v>0.14705882352941169</v>
      </c>
      <c r="X184" s="54">
        <f t="shared" si="455"/>
        <v>8.5470085470085388E-2</v>
      </c>
      <c r="Y184" s="54">
        <f t="shared" si="455"/>
        <v>0.15748031496062986</v>
      </c>
      <c r="Z184" s="217">
        <f t="shared" si="455"/>
        <v>0.23809523809523814</v>
      </c>
      <c r="AA184" s="191">
        <f t="shared" si="455"/>
        <v>0.12362637362637363</v>
      </c>
      <c r="AB184" s="54">
        <f t="shared" si="455"/>
        <v>9.7799511002444994E-2</v>
      </c>
      <c r="AC184" s="54">
        <f t="shared" si="455"/>
        <v>2.0044543429844186E-2</v>
      </c>
      <c r="AD184" s="217">
        <f t="shared" si="455"/>
        <v>4.8034934497816595E-2</v>
      </c>
      <c r="AE184" s="191">
        <f t="shared" si="455"/>
        <v>8.3333333333333259E-2</v>
      </c>
      <c r="AF184" s="54">
        <f t="shared" si="455"/>
        <v>-7.6923076923076872E-2</v>
      </c>
      <c r="AG184" s="54">
        <f t="shared" si="455"/>
        <v>-0.20833333333333337</v>
      </c>
      <c r="AH184" s="217">
        <f t="shared" si="455"/>
        <v>-2.6315789473684181E-2</v>
      </c>
      <c r="AI184" s="88">
        <f t="shared" si="455"/>
        <v>2.7027027027026973E-2</v>
      </c>
      <c r="AJ184" s="54">
        <f t="shared" si="455"/>
        <v>5.2631578947368363E-2</v>
      </c>
      <c r="AK184" s="54">
        <f t="shared" si="455"/>
        <v>0.19999999999999996</v>
      </c>
      <c r="AL184" s="217">
        <f t="shared" si="455"/>
        <v>0</v>
      </c>
      <c r="AM184" s="88">
        <f t="shared" si="455"/>
        <v>5.8333333333333348E-2</v>
      </c>
      <c r="AN184" s="54">
        <f t="shared" si="455"/>
        <v>-4.3307086614173262E-2</v>
      </c>
      <c r="AO184" s="54">
        <f t="shared" si="455"/>
        <v>-5.3497942386831254E-2</v>
      </c>
      <c r="AP184" s="217">
        <f t="shared" si="455"/>
        <v>-0.34782608695652173</v>
      </c>
      <c r="AQ184" s="88">
        <f t="shared" si="455"/>
        <v>-0.4</v>
      </c>
      <c r="AR184" s="54">
        <f t="shared" si="455"/>
        <v>0</v>
      </c>
      <c r="AS184" s="54">
        <f t="shared" si="455"/>
        <v>0</v>
      </c>
      <c r="AT184" s="217">
        <f t="shared" si="455"/>
        <v>-0.11111111111111116</v>
      </c>
      <c r="AU184" s="88">
        <f t="shared" si="455"/>
        <v>0</v>
      </c>
      <c r="AV184" s="54">
        <f t="shared" si="455"/>
        <v>0</v>
      </c>
      <c r="AW184" s="54">
        <f t="shared" si="455"/>
        <v>-6.25E-2</v>
      </c>
      <c r="AX184" s="217">
        <f t="shared" si="455"/>
        <v>-6.6666666666666652E-2</v>
      </c>
      <c r="AY184" s="88">
        <f t="shared" si="455"/>
        <v>-7.1428571428571397E-2</v>
      </c>
      <c r="AZ184" s="54">
        <f t="shared" si="455"/>
        <v>-7.6923076923076872E-2</v>
      </c>
      <c r="BA184" s="54">
        <f t="shared" si="455"/>
        <v>-8.333333333333337E-2</v>
      </c>
      <c r="BB184" s="628">
        <f t="shared" si="455"/>
        <v>-9.0909090909090939E-2</v>
      </c>
      <c r="BC184" s="54">
        <f t="shared" si="455"/>
        <v>-0.19999999999999996</v>
      </c>
      <c r="BD184" s="54">
        <f t="shared" si="455"/>
        <v>-0.25</v>
      </c>
      <c r="BE184" s="54">
        <f t="shared" si="455"/>
        <v>-0.33333333333333337</v>
      </c>
      <c r="BF184" s="628">
        <f t="shared" si="455"/>
        <v>-0.5</v>
      </c>
      <c r="BG184" s="54">
        <f t="shared" si="455"/>
        <v>-1</v>
      </c>
      <c r="BH184" s="54"/>
      <c r="BI184" s="54"/>
      <c r="BJ184" s="628"/>
      <c r="BK184" s="54"/>
      <c r="BL184" s="54"/>
      <c r="BM184" s="54"/>
      <c r="BN184" s="628"/>
      <c r="BO184" s="54"/>
      <c r="BP184" s="54"/>
      <c r="BQ184" s="54"/>
      <c r="BR184" s="628"/>
      <c r="BS184" s="54"/>
      <c r="BT184" s="54"/>
      <c r="BU184" s="54"/>
      <c r="BV184" s="628"/>
      <c r="BW184" s="54"/>
      <c r="BX184" s="54"/>
      <c r="BY184" s="54"/>
      <c r="BZ184" s="628"/>
      <c r="CA184" s="54"/>
      <c r="CB184" s="54"/>
      <c r="CC184" s="54"/>
      <c r="CD184" s="628"/>
      <c r="CE184" s="54"/>
      <c r="CF184" s="54"/>
      <c r="CG184" s="54"/>
      <c r="CH184" s="628"/>
      <c r="CI184" s="54"/>
      <c r="CJ184" s="54"/>
      <c r="CK184" s="54"/>
      <c r="CL184" s="628"/>
      <c r="CM184" s="54"/>
      <c r="CN184" s="54"/>
      <c r="CO184" s="54"/>
      <c r="CP184" s="628"/>
      <c r="CQ184" s="54"/>
      <c r="CR184" s="54"/>
      <c r="CS184" s="54"/>
      <c r="CT184" s="628"/>
      <c r="CU184" s="54"/>
      <c r="CV184" s="54"/>
      <c r="CW184" s="54"/>
      <c r="CX184" s="628"/>
      <c r="CY184" s="54"/>
      <c r="CZ184" s="54"/>
      <c r="DA184" s="54"/>
      <c r="DB184" s="628"/>
      <c r="DC184" s="54"/>
      <c r="DD184" s="54"/>
      <c r="DE184" s="54"/>
      <c r="DF184" s="54"/>
      <c r="DG184" s="627"/>
      <c r="DH184" s="54"/>
      <c r="DI184" s="54"/>
      <c r="DJ184" s="54"/>
      <c r="DK184" s="627"/>
      <c r="DL184" s="54"/>
      <c r="DM184" s="54"/>
      <c r="DN184" s="628"/>
      <c r="DO184" s="54"/>
      <c r="DP184" s="54"/>
      <c r="DQ184" s="54"/>
      <c r="DR184" s="54"/>
      <c r="TI184" s="54"/>
      <c r="TJ184" s="54">
        <f t="shared" ref="TJ184:TT184" si="456">TJ143/TI143-1</f>
        <v>0</v>
      </c>
      <c r="TK184" s="54">
        <f t="shared" si="456"/>
        <v>0</v>
      </c>
      <c r="TL184" s="54">
        <f t="shared" si="456"/>
        <v>0</v>
      </c>
      <c r="TM184" s="54">
        <f t="shared" si="456"/>
        <v>0.40441176470588225</v>
      </c>
      <c r="TN184" s="54">
        <f t="shared" si="456"/>
        <v>0.56719022687609066</v>
      </c>
      <c r="TO184" s="54">
        <f t="shared" si="456"/>
        <v>-2.5612472160356337E-2</v>
      </c>
      <c r="TP184" s="54">
        <f t="shared" si="456"/>
        <v>-5.7142857142856718E-3</v>
      </c>
      <c r="TQ184" s="54">
        <f t="shared" si="456"/>
        <v>8.0459770114942319E-3</v>
      </c>
      <c r="TR184" s="54">
        <f t="shared" si="456"/>
        <v>-0.60091220068415052</v>
      </c>
      <c r="TS184" s="54">
        <f t="shared" si="456"/>
        <v>-0.12857142857142856</v>
      </c>
      <c r="TT184" s="54">
        <f t="shared" si="456"/>
        <v>-0.24590163934426235</v>
      </c>
      <c r="TU184" s="54">
        <f>TU143/TT143-1</f>
        <v>-0.56521739130434789</v>
      </c>
      <c r="TV184" s="54">
        <f>TV143/TU143-1</f>
        <v>-1</v>
      </c>
      <c r="TW184" s="54"/>
      <c r="TX184" s="54"/>
      <c r="TY184" s="54"/>
      <c r="TZ184" s="54"/>
      <c r="UA184" s="54"/>
      <c r="UB184" s="54"/>
      <c r="UC184" s="54"/>
      <c r="UD184" s="54"/>
      <c r="UE184" s="54"/>
      <c r="UF184" s="54"/>
      <c r="UG184" s="54"/>
      <c r="UH184" s="54"/>
      <c r="UI184" s="54"/>
      <c r="UJ184" s="54"/>
      <c r="UK184" s="54"/>
    </row>
    <row r="185" spans="2:557" s="31" customFormat="1">
      <c r="B185" s="31" t="s">
        <v>545</v>
      </c>
      <c r="F185" s="172"/>
      <c r="G185" s="386"/>
      <c r="H185" s="54">
        <f>H148/G148-1</f>
        <v>0</v>
      </c>
      <c r="I185" s="54">
        <f t="shared" ref="I185:BT185" si="457">I148/H148-1</f>
        <v>0</v>
      </c>
      <c r="J185" s="217">
        <f t="shared" si="457"/>
        <v>0</v>
      </c>
      <c r="K185" s="404">
        <f t="shared" si="457"/>
        <v>0</v>
      </c>
      <c r="L185" s="54">
        <f t="shared" si="457"/>
        <v>0</v>
      </c>
      <c r="M185" s="54">
        <f t="shared" si="457"/>
        <v>0</v>
      </c>
      <c r="N185" s="217">
        <f t="shared" si="457"/>
        <v>0</v>
      </c>
      <c r="O185" s="404">
        <f t="shared" si="457"/>
        <v>0</v>
      </c>
      <c r="P185" s="54">
        <f t="shared" si="457"/>
        <v>0</v>
      </c>
      <c r="Q185" s="54">
        <f t="shared" si="457"/>
        <v>0</v>
      </c>
      <c r="R185" s="217">
        <f t="shared" si="457"/>
        <v>0</v>
      </c>
      <c r="S185" s="404">
        <f t="shared" si="457"/>
        <v>0</v>
      </c>
      <c r="T185" s="54">
        <f t="shared" si="457"/>
        <v>0</v>
      </c>
      <c r="U185" s="54">
        <f t="shared" si="457"/>
        <v>0</v>
      </c>
      <c r="V185" s="217">
        <f t="shared" si="457"/>
        <v>0</v>
      </c>
      <c r="W185" s="404">
        <f t="shared" si="457"/>
        <v>0</v>
      </c>
      <c r="X185" s="54">
        <f t="shared" si="457"/>
        <v>0</v>
      </c>
      <c r="Y185" s="54">
        <f t="shared" si="457"/>
        <v>0</v>
      </c>
      <c r="Z185" s="217">
        <f t="shared" si="457"/>
        <v>0</v>
      </c>
      <c r="AA185" s="191">
        <f t="shared" si="457"/>
        <v>0</v>
      </c>
      <c r="AB185" s="54">
        <f t="shared" si="457"/>
        <v>0</v>
      </c>
      <c r="AC185" s="54">
        <f t="shared" si="457"/>
        <v>0.39999999999999991</v>
      </c>
      <c r="AD185" s="217">
        <f t="shared" si="457"/>
        <v>0.45238095238095233</v>
      </c>
      <c r="AE185" s="191">
        <f t="shared" si="457"/>
        <v>-1.6393442622950838E-2</v>
      </c>
      <c r="AF185" s="54">
        <f t="shared" si="457"/>
        <v>0</v>
      </c>
      <c r="AG185" s="54">
        <f t="shared" si="457"/>
        <v>0</v>
      </c>
      <c r="AH185" s="217">
        <f t="shared" si="457"/>
        <v>0.25</v>
      </c>
      <c r="AI185" s="88">
        <f t="shared" si="457"/>
        <v>0.53333333333333344</v>
      </c>
      <c r="AJ185" s="54">
        <f t="shared" si="457"/>
        <v>0</v>
      </c>
      <c r="AK185" s="54">
        <f t="shared" si="457"/>
        <v>0</v>
      </c>
      <c r="AL185" s="217">
        <f t="shared" si="457"/>
        <v>0</v>
      </c>
      <c r="AM185" s="88">
        <f t="shared" si="457"/>
        <v>0</v>
      </c>
      <c r="AN185" s="54">
        <f t="shared" si="457"/>
        <v>0</v>
      </c>
      <c r="AO185" s="54">
        <f t="shared" si="457"/>
        <v>0</v>
      </c>
      <c r="AP185" s="217">
        <f t="shared" si="457"/>
        <v>0</v>
      </c>
      <c r="AQ185" s="88">
        <f t="shared" si="457"/>
        <v>8.6956521739130377E-2</v>
      </c>
      <c r="AR185" s="54">
        <f t="shared" si="457"/>
        <v>0.15999999999999992</v>
      </c>
      <c r="AS185" s="54">
        <f t="shared" si="457"/>
        <v>0</v>
      </c>
      <c r="AT185" s="217">
        <f t="shared" si="457"/>
        <v>0</v>
      </c>
      <c r="AU185" s="88">
        <f t="shared" si="457"/>
        <v>0</v>
      </c>
      <c r="AV185" s="54">
        <f t="shared" si="457"/>
        <v>0</v>
      </c>
      <c r="AW185" s="54">
        <f t="shared" si="457"/>
        <v>0</v>
      </c>
      <c r="AX185" s="217">
        <f t="shared" si="457"/>
        <v>0</v>
      </c>
      <c r="AY185" s="88">
        <f t="shared" si="457"/>
        <v>0.13793103448275867</v>
      </c>
      <c r="AZ185" s="54">
        <f t="shared" si="457"/>
        <v>9.0909090909090828E-2</v>
      </c>
      <c r="BA185" s="54">
        <f t="shared" si="457"/>
        <v>0.11111111111111116</v>
      </c>
      <c r="BB185" s="628">
        <f t="shared" si="457"/>
        <v>0</v>
      </c>
      <c r="BC185" s="54">
        <f t="shared" si="457"/>
        <v>0</v>
      </c>
      <c r="BD185" s="54">
        <f t="shared" si="457"/>
        <v>0</v>
      </c>
      <c r="BE185" s="54">
        <f t="shared" si="457"/>
        <v>0</v>
      </c>
      <c r="BF185" s="628">
        <f t="shared" si="457"/>
        <v>0</v>
      </c>
      <c r="BG185" s="54">
        <f t="shared" si="457"/>
        <v>0</v>
      </c>
      <c r="BH185" s="54">
        <f t="shared" si="457"/>
        <v>0</v>
      </c>
      <c r="BI185" s="54">
        <f t="shared" si="457"/>
        <v>0</v>
      </c>
      <c r="BJ185" s="628">
        <f t="shared" si="457"/>
        <v>0</v>
      </c>
      <c r="BK185" s="54">
        <f t="shared" si="457"/>
        <v>0</v>
      </c>
      <c r="BL185" s="54">
        <f t="shared" si="457"/>
        <v>0</v>
      </c>
      <c r="BM185" s="54">
        <f t="shared" si="457"/>
        <v>0</v>
      </c>
      <c r="BN185" s="628">
        <f t="shared" si="457"/>
        <v>0</v>
      </c>
      <c r="BO185" s="54">
        <f t="shared" si="457"/>
        <v>0</v>
      </c>
      <c r="BP185" s="54">
        <f t="shared" si="457"/>
        <v>0</v>
      </c>
      <c r="BQ185" s="54">
        <f t="shared" si="457"/>
        <v>0</v>
      </c>
      <c r="BR185" s="628">
        <f t="shared" si="457"/>
        <v>0</v>
      </c>
      <c r="BS185" s="54">
        <f t="shared" si="457"/>
        <v>0</v>
      </c>
      <c r="BT185" s="54">
        <f t="shared" si="457"/>
        <v>0</v>
      </c>
      <c r="BU185" s="54">
        <f t="shared" ref="BU185:BZ185" si="458">BU148/BT148-1</f>
        <v>0</v>
      </c>
      <c r="BV185" s="628">
        <f t="shared" si="458"/>
        <v>0</v>
      </c>
      <c r="BW185" s="54">
        <f t="shared" si="458"/>
        <v>0</v>
      </c>
      <c r="BX185" s="54">
        <f t="shared" si="458"/>
        <v>0</v>
      </c>
      <c r="BY185" s="54">
        <f t="shared" si="458"/>
        <v>0</v>
      </c>
      <c r="BZ185" s="628">
        <f t="shared" si="458"/>
        <v>0</v>
      </c>
      <c r="CA185" s="54">
        <f t="shared" ref="CA185:CL185" si="459">CA148/BZ148-1</f>
        <v>0</v>
      </c>
      <c r="CB185" s="54">
        <f t="shared" si="459"/>
        <v>0</v>
      </c>
      <c r="CC185" s="54">
        <f t="shared" si="459"/>
        <v>0</v>
      </c>
      <c r="CD185" s="628">
        <f t="shared" si="459"/>
        <v>0</v>
      </c>
      <c r="CE185" s="54">
        <f t="shared" si="459"/>
        <v>0</v>
      </c>
      <c r="CF185" s="54">
        <f t="shared" si="459"/>
        <v>0</v>
      </c>
      <c r="CG185" s="54">
        <f t="shared" si="459"/>
        <v>0</v>
      </c>
      <c r="CH185" s="628">
        <f t="shared" si="459"/>
        <v>0</v>
      </c>
      <c r="CI185" s="54">
        <f t="shared" si="459"/>
        <v>0</v>
      </c>
      <c r="CJ185" s="54">
        <f t="shared" si="459"/>
        <v>0</v>
      </c>
      <c r="CK185" s="54">
        <f t="shared" si="459"/>
        <v>0</v>
      </c>
      <c r="CL185" s="628">
        <f t="shared" si="459"/>
        <v>0</v>
      </c>
      <c r="CM185" s="54">
        <f t="shared" ref="CM185:CT185" si="460">CM148/CL148-1</f>
        <v>0</v>
      </c>
      <c r="CN185" s="54">
        <f t="shared" si="460"/>
        <v>0</v>
      </c>
      <c r="CO185" s="54">
        <f t="shared" si="460"/>
        <v>0</v>
      </c>
      <c r="CP185" s="628">
        <f t="shared" si="460"/>
        <v>0</v>
      </c>
      <c r="CQ185" s="54">
        <f t="shared" si="460"/>
        <v>0</v>
      </c>
      <c r="CR185" s="54">
        <f t="shared" si="460"/>
        <v>0</v>
      </c>
      <c r="CS185" s="54">
        <f t="shared" si="460"/>
        <v>0</v>
      </c>
      <c r="CT185" s="628">
        <f t="shared" si="460"/>
        <v>0</v>
      </c>
      <c r="CU185" s="54">
        <f t="shared" ref="CU185:DB185" si="461">CU148/CT148-1</f>
        <v>0</v>
      </c>
      <c r="CV185" s="54">
        <f t="shared" si="461"/>
        <v>0</v>
      </c>
      <c r="CW185" s="54">
        <f t="shared" si="461"/>
        <v>0</v>
      </c>
      <c r="CX185" s="628">
        <f t="shared" si="461"/>
        <v>0</v>
      </c>
      <c r="CY185" s="54">
        <f t="shared" si="461"/>
        <v>0</v>
      </c>
      <c r="CZ185" s="54">
        <f t="shared" si="461"/>
        <v>0</v>
      </c>
      <c r="DA185" s="54">
        <f t="shared" si="461"/>
        <v>0</v>
      </c>
      <c r="DB185" s="628">
        <f t="shared" si="461"/>
        <v>0</v>
      </c>
      <c r="DC185" s="54">
        <f t="shared" ref="DC185" si="462">DC148/DB148-1</f>
        <v>0</v>
      </c>
      <c r="DD185" s="54">
        <f t="shared" ref="DD185" si="463">DD148/DC148-1</f>
        <v>0</v>
      </c>
      <c r="DE185" s="54">
        <f t="shared" ref="DE185" si="464">DE148/DD148-1</f>
        <v>0</v>
      </c>
      <c r="DF185" s="54">
        <f t="shared" ref="DF185" si="465">DF148/DE148-1</f>
        <v>0</v>
      </c>
      <c r="DG185" s="627">
        <f t="shared" ref="DG185" si="466">DG148/DF148-1</f>
        <v>0</v>
      </c>
      <c r="DH185" s="54">
        <f t="shared" ref="DH185" si="467">DH148/DG148-1</f>
        <v>0</v>
      </c>
      <c r="DI185" s="54">
        <f t="shared" ref="DI185" si="468">DI148/DH148-1</f>
        <v>0</v>
      </c>
      <c r="DJ185" s="54">
        <f t="shared" ref="DJ185" si="469">DJ148/DI148-1</f>
        <v>0</v>
      </c>
      <c r="DK185" s="627">
        <f t="shared" ref="DK185" si="470">DK148/DJ148-1</f>
        <v>0</v>
      </c>
      <c r="DL185" s="54">
        <f t="shared" ref="DL185" si="471">DL148/DK148-1</f>
        <v>0</v>
      </c>
      <c r="DM185" s="54">
        <f t="shared" ref="DM185" si="472">DM148/DL148-1</f>
        <v>0</v>
      </c>
      <c r="DN185" s="628">
        <f>DN148/DM148-1</f>
        <v>0</v>
      </c>
      <c r="DO185" s="54">
        <f t="shared" ref="DO185:DR185" si="473">DO148/DN148-1</f>
        <v>0</v>
      </c>
      <c r="DP185" s="54">
        <f t="shared" si="473"/>
        <v>0</v>
      </c>
      <c r="DQ185" s="54">
        <f t="shared" si="473"/>
        <v>0</v>
      </c>
      <c r="DR185" s="54">
        <f t="shared" si="473"/>
        <v>0</v>
      </c>
      <c r="TI185" s="54"/>
      <c r="TJ185" s="54">
        <f t="shared" ref="TJ185:TT185" si="474">TJ148/TI148-1</f>
        <v>0</v>
      </c>
      <c r="TK185" s="54">
        <f t="shared" si="474"/>
        <v>0</v>
      </c>
      <c r="TL185" s="54">
        <f t="shared" si="474"/>
        <v>0</v>
      </c>
      <c r="TM185" s="54">
        <f t="shared" si="474"/>
        <v>0</v>
      </c>
      <c r="TN185" s="54">
        <f t="shared" si="474"/>
        <v>0.35833333333333339</v>
      </c>
      <c r="TO185" s="54">
        <f t="shared" si="474"/>
        <v>0.5644171779141105</v>
      </c>
      <c r="TP185" s="54">
        <f t="shared" si="474"/>
        <v>0.80392156862745101</v>
      </c>
      <c r="TQ185" s="54">
        <f t="shared" si="474"/>
        <v>0</v>
      </c>
      <c r="TR185" s="54">
        <f t="shared" si="474"/>
        <v>0.21739130434782616</v>
      </c>
      <c r="TS185" s="54">
        <f t="shared" si="474"/>
        <v>3.5714285714285809E-2</v>
      </c>
      <c r="TT185" s="54">
        <f t="shared" si="474"/>
        <v>0.28448275862068972</v>
      </c>
      <c r="TU185" s="54">
        <f t="shared" ref="TU185:UI185" si="475">TU148/TT148-1</f>
        <v>7.3825503355704702E-2</v>
      </c>
      <c r="TV185" s="54">
        <f t="shared" si="475"/>
        <v>0</v>
      </c>
      <c r="TW185" s="54">
        <f t="shared" si="475"/>
        <v>0</v>
      </c>
      <c r="TX185" s="54">
        <f t="shared" si="475"/>
        <v>0</v>
      </c>
      <c r="TY185" s="54">
        <f t="shared" si="475"/>
        <v>0</v>
      </c>
      <c r="TZ185" s="54">
        <f t="shared" si="475"/>
        <v>0</v>
      </c>
      <c r="UA185" s="54">
        <f t="shared" si="475"/>
        <v>0</v>
      </c>
      <c r="UB185" s="54">
        <f t="shared" si="475"/>
        <v>0</v>
      </c>
      <c r="UC185" s="54">
        <f t="shared" si="475"/>
        <v>0</v>
      </c>
      <c r="UD185" s="54">
        <f t="shared" si="475"/>
        <v>0</v>
      </c>
      <c r="UE185" s="54">
        <f t="shared" si="475"/>
        <v>0</v>
      </c>
      <c r="UF185" s="54">
        <f t="shared" si="475"/>
        <v>0</v>
      </c>
      <c r="UG185" s="54">
        <f t="shared" si="475"/>
        <v>0</v>
      </c>
      <c r="UH185" s="54">
        <f t="shared" si="475"/>
        <v>0</v>
      </c>
      <c r="UI185" s="54">
        <f t="shared" si="475"/>
        <v>0</v>
      </c>
      <c r="UJ185" s="54">
        <f>UJ148/UI148-1</f>
        <v>0</v>
      </c>
      <c r="UK185" s="54">
        <f>UK148/UJ148-1</f>
        <v>0</v>
      </c>
    </row>
    <row r="186" spans="2:557" s="31" customFormat="1">
      <c r="B186" s="31" t="s">
        <v>476</v>
      </c>
      <c r="C186" s="47"/>
      <c r="D186" s="47"/>
      <c r="E186" s="47"/>
      <c r="F186" s="175"/>
      <c r="G186" s="387"/>
      <c r="H186" s="124"/>
      <c r="I186" s="124"/>
      <c r="J186" s="388"/>
      <c r="K186" s="644"/>
      <c r="L186" s="124"/>
      <c r="M186" s="124"/>
      <c r="N186" s="388"/>
      <c r="O186" s="644"/>
      <c r="P186" s="124"/>
      <c r="Q186" s="124"/>
      <c r="R186" s="388"/>
      <c r="S186" s="644"/>
      <c r="T186" s="124"/>
      <c r="U186" s="124"/>
      <c r="V186" s="388"/>
      <c r="W186" s="644"/>
      <c r="X186" s="124"/>
      <c r="Y186" s="124"/>
      <c r="Z186" s="388"/>
      <c r="AA186" s="645"/>
      <c r="AB186" s="124"/>
      <c r="AC186" s="124"/>
      <c r="AD186" s="388">
        <f t="shared" ref="AD186:BT186" si="476">AD153/AC153-1</f>
        <v>1</v>
      </c>
      <c r="AE186" s="645">
        <f t="shared" si="476"/>
        <v>0</v>
      </c>
      <c r="AF186" s="124">
        <f t="shared" si="476"/>
        <v>0.75</v>
      </c>
      <c r="AG186" s="124">
        <f t="shared" si="476"/>
        <v>0.71428571428571419</v>
      </c>
      <c r="AH186" s="388">
        <f t="shared" si="476"/>
        <v>0</v>
      </c>
      <c r="AI186" s="124">
        <f t="shared" si="476"/>
        <v>0.16666666666666674</v>
      </c>
      <c r="AJ186" s="124">
        <f t="shared" si="476"/>
        <v>0</v>
      </c>
      <c r="AK186" s="124">
        <f t="shared" si="476"/>
        <v>0</v>
      </c>
      <c r="AL186" s="388">
        <f t="shared" si="476"/>
        <v>0.14285714285714279</v>
      </c>
      <c r="AM186" s="124">
        <f t="shared" si="476"/>
        <v>0</v>
      </c>
      <c r="AN186" s="124">
        <f t="shared" si="476"/>
        <v>0</v>
      </c>
      <c r="AO186" s="124">
        <f t="shared" si="476"/>
        <v>0</v>
      </c>
      <c r="AP186" s="388">
        <f t="shared" si="476"/>
        <v>0</v>
      </c>
      <c r="AQ186" s="124">
        <f t="shared" si="476"/>
        <v>-0.125</v>
      </c>
      <c r="AR186" s="124">
        <f t="shared" si="476"/>
        <v>-0.1428571428571429</v>
      </c>
      <c r="AS186" s="124">
        <f t="shared" si="476"/>
        <v>8.3333333333333259E-2</v>
      </c>
      <c r="AT186" s="388">
        <f t="shared" si="476"/>
        <v>7.6923076923076872E-2</v>
      </c>
      <c r="AU186" s="124">
        <f t="shared" si="476"/>
        <v>7.1428571428571397E-2</v>
      </c>
      <c r="AV186" s="124">
        <f t="shared" si="476"/>
        <v>6.6666666666666652E-2</v>
      </c>
      <c r="AW186" s="124">
        <f t="shared" si="476"/>
        <v>6.25E-2</v>
      </c>
      <c r="AX186" s="388">
        <f t="shared" si="476"/>
        <v>5.8823529411764719E-2</v>
      </c>
      <c r="AY186" s="124">
        <f t="shared" si="476"/>
        <v>-0.22222222222222221</v>
      </c>
      <c r="AZ186" s="124">
        <f t="shared" si="476"/>
        <v>-0.2857142857142857</v>
      </c>
      <c r="BA186" s="124">
        <f t="shared" si="476"/>
        <v>0</v>
      </c>
      <c r="BB186" s="388">
        <f t="shared" si="476"/>
        <v>0</v>
      </c>
      <c r="BC186" s="124">
        <f t="shared" si="476"/>
        <v>0</v>
      </c>
      <c r="BD186" s="124">
        <f t="shared" si="476"/>
        <v>0</v>
      </c>
      <c r="BE186" s="124">
        <f t="shared" si="476"/>
        <v>0</v>
      </c>
      <c r="BF186" s="388">
        <f t="shared" si="476"/>
        <v>0</v>
      </c>
      <c r="BG186" s="124">
        <f t="shared" si="476"/>
        <v>0</v>
      </c>
      <c r="BH186" s="124">
        <f t="shared" si="476"/>
        <v>0</v>
      </c>
      <c r="BI186" s="124">
        <f t="shared" si="476"/>
        <v>0</v>
      </c>
      <c r="BJ186" s="388">
        <f t="shared" si="476"/>
        <v>0</v>
      </c>
      <c r="BK186" s="124">
        <f t="shared" si="476"/>
        <v>0</v>
      </c>
      <c r="BL186" s="124">
        <f t="shared" si="476"/>
        <v>0</v>
      </c>
      <c r="BM186" s="124">
        <f t="shared" si="476"/>
        <v>0</v>
      </c>
      <c r="BN186" s="388">
        <f t="shared" si="476"/>
        <v>0</v>
      </c>
      <c r="BO186" s="124">
        <f t="shared" si="476"/>
        <v>0</v>
      </c>
      <c r="BP186" s="124">
        <f t="shared" si="476"/>
        <v>0</v>
      </c>
      <c r="BQ186" s="124">
        <f t="shared" si="476"/>
        <v>0</v>
      </c>
      <c r="BR186" s="388">
        <f t="shared" si="476"/>
        <v>0</v>
      </c>
      <c r="BS186" s="124">
        <f t="shared" si="476"/>
        <v>0</v>
      </c>
      <c r="BT186" s="124">
        <f t="shared" si="476"/>
        <v>0</v>
      </c>
      <c r="BU186" s="124">
        <f t="shared" ref="BU186:BZ186" si="477">BU153/BT153-1</f>
        <v>0</v>
      </c>
      <c r="BV186" s="388">
        <f t="shared" si="477"/>
        <v>0</v>
      </c>
      <c r="BW186" s="124">
        <f t="shared" si="477"/>
        <v>0</v>
      </c>
      <c r="BX186" s="124">
        <f t="shared" si="477"/>
        <v>0</v>
      </c>
      <c r="BY186" s="124">
        <f t="shared" si="477"/>
        <v>0</v>
      </c>
      <c r="BZ186" s="388">
        <f t="shared" si="477"/>
        <v>0</v>
      </c>
      <c r="CA186" s="124">
        <f t="shared" ref="CA186:CL186" si="478">CA153/BZ153-1</f>
        <v>0</v>
      </c>
      <c r="CB186" s="124">
        <f t="shared" si="478"/>
        <v>0</v>
      </c>
      <c r="CC186" s="124">
        <f t="shared" si="478"/>
        <v>0</v>
      </c>
      <c r="CD186" s="388">
        <f t="shared" si="478"/>
        <v>0</v>
      </c>
      <c r="CE186" s="124">
        <f t="shared" si="478"/>
        <v>0</v>
      </c>
      <c r="CF186" s="124">
        <f t="shared" si="478"/>
        <v>0</v>
      </c>
      <c r="CG186" s="124">
        <f t="shared" si="478"/>
        <v>0</v>
      </c>
      <c r="CH186" s="388">
        <f t="shared" si="478"/>
        <v>0</v>
      </c>
      <c r="CI186" s="124">
        <f t="shared" si="478"/>
        <v>0</v>
      </c>
      <c r="CJ186" s="124">
        <f t="shared" si="478"/>
        <v>0</v>
      </c>
      <c r="CK186" s="124">
        <f t="shared" si="478"/>
        <v>0</v>
      </c>
      <c r="CL186" s="388">
        <f t="shared" si="478"/>
        <v>0</v>
      </c>
      <c r="CM186" s="124">
        <f t="shared" ref="CM186:CT186" si="479">CM153/CL153-1</f>
        <v>0</v>
      </c>
      <c r="CN186" s="124">
        <f t="shared" si="479"/>
        <v>0</v>
      </c>
      <c r="CO186" s="124">
        <f t="shared" si="479"/>
        <v>0</v>
      </c>
      <c r="CP186" s="388">
        <f t="shared" si="479"/>
        <v>0</v>
      </c>
      <c r="CQ186" s="124">
        <f t="shared" si="479"/>
        <v>0</v>
      </c>
      <c r="CR186" s="124">
        <f t="shared" si="479"/>
        <v>0</v>
      </c>
      <c r="CS186" s="124">
        <f t="shared" si="479"/>
        <v>0</v>
      </c>
      <c r="CT186" s="388">
        <f t="shared" si="479"/>
        <v>0</v>
      </c>
      <c r="CU186" s="124">
        <f t="shared" ref="CU186:DB186" si="480">CU153/CT153-1</f>
        <v>0</v>
      </c>
      <c r="CV186" s="124">
        <f t="shared" si="480"/>
        <v>0</v>
      </c>
      <c r="CW186" s="124">
        <f t="shared" si="480"/>
        <v>0</v>
      </c>
      <c r="CX186" s="388">
        <f t="shared" si="480"/>
        <v>0</v>
      </c>
      <c r="CY186" s="124">
        <f t="shared" si="480"/>
        <v>0</v>
      </c>
      <c r="CZ186" s="124">
        <f t="shared" si="480"/>
        <v>0</v>
      </c>
      <c r="DA186" s="124">
        <f t="shared" si="480"/>
        <v>0</v>
      </c>
      <c r="DB186" s="388">
        <f t="shared" si="480"/>
        <v>0</v>
      </c>
      <c r="DC186" s="124">
        <f t="shared" ref="DC186" si="481">DC153/DB153-1</f>
        <v>0</v>
      </c>
      <c r="DD186" s="124">
        <f t="shared" ref="DD186" si="482">DD153/DC153-1</f>
        <v>0</v>
      </c>
      <c r="DE186" s="124">
        <f t="shared" ref="DE186" si="483">DE153/DD153-1</f>
        <v>0</v>
      </c>
      <c r="DF186" s="124">
        <f t="shared" ref="DF186" si="484">DF153/DE153-1</f>
        <v>0</v>
      </c>
      <c r="DG186" s="645">
        <f t="shared" ref="DG186" si="485">DG153/DF153-1</f>
        <v>0</v>
      </c>
      <c r="DH186" s="124">
        <f t="shared" ref="DH186" si="486">DH153/DG153-1</f>
        <v>0</v>
      </c>
      <c r="DI186" s="124">
        <f t="shared" ref="DI186" si="487">DI153/DH153-1</f>
        <v>0</v>
      </c>
      <c r="DJ186" s="124">
        <f t="shared" ref="DJ186" si="488">DJ153/DI153-1</f>
        <v>0</v>
      </c>
      <c r="DK186" s="645">
        <f t="shared" ref="DK186" si="489">DK153/DJ153-1</f>
        <v>0</v>
      </c>
      <c r="DL186" s="124">
        <f t="shared" ref="DL186" si="490">DL153/DK153-1</f>
        <v>0</v>
      </c>
      <c r="DM186" s="124">
        <f t="shared" ref="DM186" si="491">DM153/DL153-1</f>
        <v>0</v>
      </c>
      <c r="DN186" s="388">
        <f>DN153/DM153-1</f>
        <v>0</v>
      </c>
      <c r="DO186" s="124">
        <f t="shared" ref="DO186:DR186" si="492">DO153/DN153-1</f>
        <v>0</v>
      </c>
      <c r="DP186" s="124">
        <f t="shared" si="492"/>
        <v>0</v>
      </c>
      <c r="DQ186" s="124">
        <f t="shared" si="492"/>
        <v>0</v>
      </c>
      <c r="DR186" s="124">
        <f t="shared" si="492"/>
        <v>0</v>
      </c>
      <c r="TI186" s="124"/>
      <c r="TJ186" s="124"/>
      <c r="TK186" s="124"/>
      <c r="TL186" s="124"/>
      <c r="TM186" s="124"/>
      <c r="TN186" s="124"/>
      <c r="TO186" s="124">
        <f t="shared" ref="TO186:TT186" si="493">TO153/TN153-1</f>
        <v>4.833333333333333</v>
      </c>
      <c r="TP186" s="124">
        <f t="shared" si="493"/>
        <v>0.65714285714285725</v>
      </c>
      <c r="TQ186" s="124">
        <f t="shared" si="493"/>
        <v>0.10344827586206895</v>
      </c>
      <c r="TR186" s="124">
        <f t="shared" si="493"/>
        <v>-0.171875</v>
      </c>
      <c r="TS186" s="124">
        <f t="shared" si="493"/>
        <v>0.24528301886792447</v>
      </c>
      <c r="TT186" s="124">
        <f t="shared" si="493"/>
        <v>-0.33333333333333337</v>
      </c>
      <c r="TU186" s="124">
        <f t="shared" ref="TU186:UI186" si="494">TU153/TT153-1</f>
        <v>-9.0909090909090939E-2</v>
      </c>
      <c r="TV186" s="124">
        <f t="shared" si="494"/>
        <v>0</v>
      </c>
      <c r="TW186" s="124">
        <f t="shared" si="494"/>
        <v>0</v>
      </c>
      <c r="TX186" s="124">
        <f t="shared" si="494"/>
        <v>0</v>
      </c>
      <c r="TY186" s="124">
        <f t="shared" si="494"/>
        <v>0</v>
      </c>
      <c r="TZ186" s="124">
        <f t="shared" si="494"/>
        <v>0</v>
      </c>
      <c r="UA186" s="124">
        <f t="shared" si="494"/>
        <v>0</v>
      </c>
      <c r="UB186" s="124">
        <f t="shared" si="494"/>
        <v>0</v>
      </c>
      <c r="UC186" s="124">
        <f t="shared" si="494"/>
        <v>0</v>
      </c>
      <c r="UD186" s="124">
        <f t="shared" si="494"/>
        <v>0</v>
      </c>
      <c r="UE186" s="124">
        <f t="shared" si="494"/>
        <v>0</v>
      </c>
      <c r="UF186" s="124">
        <f t="shared" si="494"/>
        <v>0</v>
      </c>
      <c r="UG186" s="124">
        <f t="shared" si="494"/>
        <v>0</v>
      </c>
      <c r="UH186" s="124">
        <f t="shared" si="494"/>
        <v>0</v>
      </c>
      <c r="UI186" s="124">
        <f t="shared" si="494"/>
        <v>0</v>
      </c>
      <c r="UJ186" s="124">
        <f>UJ153/UI153-1</f>
        <v>0</v>
      </c>
      <c r="UK186" s="124">
        <f>UK153/UJ153-1</f>
        <v>0</v>
      </c>
    </row>
    <row r="187" spans="2:557" s="58" customFormat="1">
      <c r="B187" s="389" t="s">
        <v>60</v>
      </c>
      <c r="C187" s="389"/>
      <c r="D187" s="389"/>
      <c r="E187" s="389"/>
      <c r="F187" s="394"/>
      <c r="G187" s="395"/>
      <c r="H187" s="641"/>
      <c r="I187" s="641"/>
      <c r="J187" s="646"/>
      <c r="K187" s="647"/>
      <c r="L187" s="641"/>
      <c r="M187" s="641"/>
      <c r="N187" s="646"/>
      <c r="O187" s="647">
        <f t="shared" ref="O187:BT187" si="495">O134/N134-1</f>
        <v>1</v>
      </c>
      <c r="P187" s="641">
        <f t="shared" si="495"/>
        <v>0</v>
      </c>
      <c r="Q187" s="641">
        <f t="shared" si="495"/>
        <v>0</v>
      </c>
      <c r="R187" s="646">
        <f t="shared" si="495"/>
        <v>0</v>
      </c>
      <c r="S187" s="647">
        <f t="shared" si="495"/>
        <v>0</v>
      </c>
      <c r="T187" s="641">
        <f t="shared" si="495"/>
        <v>0.30000000000000004</v>
      </c>
      <c r="U187" s="641">
        <f t="shared" si="495"/>
        <v>0.53846153846153855</v>
      </c>
      <c r="V187" s="646">
        <f t="shared" si="495"/>
        <v>0.25</v>
      </c>
      <c r="W187" s="647">
        <f t="shared" si="495"/>
        <v>0.19999999999999996</v>
      </c>
      <c r="X187" s="641">
        <f t="shared" si="495"/>
        <v>1</v>
      </c>
      <c r="Y187" s="641">
        <f t="shared" si="495"/>
        <v>0.41666666666666674</v>
      </c>
      <c r="Z187" s="646">
        <f t="shared" si="495"/>
        <v>0.14117647058823524</v>
      </c>
      <c r="AA187" s="643">
        <f t="shared" si="495"/>
        <v>0.23711340206185572</v>
      </c>
      <c r="AB187" s="392">
        <f t="shared" si="495"/>
        <v>4.1666666666666741E-2</v>
      </c>
      <c r="AC187" s="392">
        <f t="shared" si="495"/>
        <v>0.22399999999999998</v>
      </c>
      <c r="AD187" s="393">
        <f t="shared" si="495"/>
        <v>4.5751633986928164E-2</v>
      </c>
      <c r="AE187" s="643">
        <f t="shared" si="495"/>
        <v>0.11250000000000004</v>
      </c>
      <c r="AF187" s="392">
        <f t="shared" si="495"/>
        <v>0.151685393258427</v>
      </c>
      <c r="AG187" s="392">
        <f t="shared" si="495"/>
        <v>0.13170731707317063</v>
      </c>
      <c r="AH187" s="393">
        <f t="shared" si="495"/>
        <v>0.17241379310344818</v>
      </c>
      <c r="AI187" s="392">
        <f t="shared" si="495"/>
        <v>0.11397058823529416</v>
      </c>
      <c r="AJ187" s="392">
        <f t="shared" si="495"/>
        <v>0.20132013201320142</v>
      </c>
      <c r="AK187" s="392">
        <f t="shared" si="495"/>
        <v>9.6153846153846256E-2</v>
      </c>
      <c r="AL187" s="393">
        <f t="shared" si="495"/>
        <v>0.1177944862155389</v>
      </c>
      <c r="AM187" s="392">
        <f t="shared" si="495"/>
        <v>0.13228699551569512</v>
      </c>
      <c r="AN187" s="392">
        <f t="shared" si="495"/>
        <v>4.9504950495049549E-2</v>
      </c>
      <c r="AO187" s="392">
        <f t="shared" si="495"/>
        <v>8.4905660377358583E-2</v>
      </c>
      <c r="AP187" s="393">
        <f t="shared" si="495"/>
        <v>8.6956521739129933E-3</v>
      </c>
      <c r="AQ187" s="392">
        <f t="shared" si="495"/>
        <v>-1.7241379310344862E-2</v>
      </c>
      <c r="AR187" s="392">
        <f t="shared" si="495"/>
        <v>2.4561403508772006E-2</v>
      </c>
      <c r="AS187" s="392">
        <f t="shared" si="495"/>
        <v>6.164383561643838E-2</v>
      </c>
      <c r="AT187" s="393">
        <f t="shared" si="495"/>
        <v>3.2258064516129004E-2</v>
      </c>
      <c r="AU187" s="392">
        <f t="shared" si="495"/>
        <v>7.8125E-3</v>
      </c>
      <c r="AV187" s="392">
        <f t="shared" si="495"/>
        <v>3.1007751937984551E-2</v>
      </c>
      <c r="AW187" s="392">
        <f t="shared" si="495"/>
        <v>8.2706766917293173E-2</v>
      </c>
      <c r="AX187" s="393">
        <f t="shared" si="495"/>
        <v>3.4722222222222321E-2</v>
      </c>
      <c r="AY187" s="392">
        <f t="shared" si="495"/>
        <v>2.6845637583892579E-2</v>
      </c>
      <c r="AZ187" s="392">
        <f t="shared" si="495"/>
        <v>4.5751633986928164E-2</v>
      </c>
      <c r="BA187" s="392">
        <f t="shared" si="495"/>
        <v>6.25E-2</v>
      </c>
      <c r="BB187" s="393">
        <f t="shared" si="495"/>
        <v>-4.705882352941182E-2</v>
      </c>
      <c r="BC187" s="392">
        <f t="shared" si="495"/>
        <v>-4.3209876543209846E-2</v>
      </c>
      <c r="BD187" s="392">
        <f t="shared" si="495"/>
        <v>-1.2903225806451646E-2</v>
      </c>
      <c r="BE187" s="392">
        <f t="shared" si="495"/>
        <v>6.5359477124182996E-2</v>
      </c>
      <c r="BF187" s="393">
        <f t="shared" si="495"/>
        <v>3.6809815950920255E-2</v>
      </c>
      <c r="BG187" s="392">
        <f t="shared" si="495"/>
        <v>-2.9585798816568087E-2</v>
      </c>
      <c r="BH187" s="392">
        <f t="shared" si="495"/>
        <v>6.0975609756097615E-3</v>
      </c>
      <c r="BI187" s="392">
        <f t="shared" si="495"/>
        <v>6.0606060606060996E-3</v>
      </c>
      <c r="BJ187" s="393">
        <f t="shared" si="495"/>
        <v>6.0240963855422436E-3</v>
      </c>
      <c r="BK187" s="392">
        <f t="shared" si="495"/>
        <v>0</v>
      </c>
      <c r="BL187" s="392">
        <f t="shared" si="495"/>
        <v>1.1976047904191711E-2</v>
      </c>
      <c r="BM187" s="392">
        <f t="shared" si="495"/>
        <v>0</v>
      </c>
      <c r="BN187" s="393">
        <f t="shared" si="495"/>
        <v>2.3668639053254337E-2</v>
      </c>
      <c r="BO187" s="392">
        <f t="shared" si="495"/>
        <v>1.1560693641618602E-2</v>
      </c>
      <c r="BP187" s="392">
        <f t="shared" si="495"/>
        <v>5.7142857142857828E-3</v>
      </c>
      <c r="BQ187" s="392">
        <f t="shared" si="495"/>
        <v>3.4090909090909172E-2</v>
      </c>
      <c r="BR187" s="393">
        <f t="shared" si="495"/>
        <v>3.8461538461538547E-2</v>
      </c>
      <c r="BS187" s="392">
        <f t="shared" si="495"/>
        <v>1.0582010582010692E-2</v>
      </c>
      <c r="BT187" s="392">
        <f t="shared" si="495"/>
        <v>-5.2356020942407877E-3</v>
      </c>
      <c r="BU187" s="392">
        <f t="shared" ref="BU187:BZ187" si="496">BU134/BT134-1</f>
        <v>5.2631578947368585E-3</v>
      </c>
      <c r="BV187" s="393">
        <f t="shared" si="496"/>
        <v>1.0471204188481575E-2</v>
      </c>
      <c r="BW187" s="392">
        <f t="shared" si="496"/>
        <v>3.1088082901554515E-2</v>
      </c>
      <c r="BX187" s="392">
        <f t="shared" si="496"/>
        <v>3.015075376884413E-2</v>
      </c>
      <c r="BY187" s="392">
        <f t="shared" si="496"/>
        <v>1.9512195121951237E-2</v>
      </c>
      <c r="BZ187" s="1659">
        <f t="shared" si="496"/>
        <v>4.7846889952153138E-2</v>
      </c>
      <c r="CA187" s="1655">
        <f t="shared" ref="CA187:CL187" si="497">CA134/BZ134-1</f>
        <v>2.2831050228310446E-2</v>
      </c>
      <c r="CB187" s="392">
        <f t="shared" si="497"/>
        <v>1.3392857142857206E-2</v>
      </c>
      <c r="CC187" s="392">
        <f t="shared" si="497"/>
        <v>2.2026431718061623E-2</v>
      </c>
      <c r="CD187" s="1659">
        <f t="shared" si="497"/>
        <v>2.5862068965517349E-2</v>
      </c>
      <c r="CE187" s="1655">
        <f t="shared" si="497"/>
        <v>-1.6806722689075682E-2</v>
      </c>
      <c r="CF187" s="392">
        <f t="shared" si="497"/>
        <v>-2.5641025641025661E-2</v>
      </c>
      <c r="CG187" s="392">
        <f t="shared" si="497"/>
        <v>-1.3157894736842146E-2</v>
      </c>
      <c r="CH187" s="1659">
        <f t="shared" si="497"/>
        <v>0</v>
      </c>
      <c r="CI187" s="1655">
        <f t="shared" si="497"/>
        <v>8.8888888888889461E-3</v>
      </c>
      <c r="CJ187" s="392">
        <f t="shared" si="497"/>
        <v>3.524229074889873E-2</v>
      </c>
      <c r="CK187" s="392">
        <f t="shared" si="497"/>
        <v>8.9361702127659592E-2</v>
      </c>
      <c r="CL187" s="2264">
        <f t="shared" si="497"/>
        <v>4.6875E-2</v>
      </c>
      <c r="CM187" s="1655">
        <f t="shared" ref="CM187:CT187" si="498">CM134/CL134-1</f>
        <v>1.8656716417910557E-2</v>
      </c>
      <c r="CN187" s="392">
        <f t="shared" si="498"/>
        <v>4.3956043956044022E-2</v>
      </c>
      <c r="CO187" s="392">
        <f t="shared" si="498"/>
        <v>6.6666666666666652E-2</v>
      </c>
      <c r="CP187" s="2304">
        <f t="shared" si="498"/>
        <v>7.2368421052631637E-2</v>
      </c>
      <c r="CQ187" s="1655">
        <f t="shared" si="498"/>
        <v>2.4539877300613577E-2</v>
      </c>
      <c r="CR187" s="392">
        <f t="shared" si="498"/>
        <v>5.9880239520957446E-3</v>
      </c>
      <c r="CS187" s="392">
        <f t="shared" si="498"/>
        <v>1.1904761904761862E-2</v>
      </c>
      <c r="CT187" s="2304">
        <f t="shared" si="498"/>
        <v>1.1764705882352899E-2</v>
      </c>
      <c r="CU187" s="1655">
        <f t="shared" ref="CU187:DB187" si="499">CU134/CT134-1</f>
        <v>-2.6162790697674465E-2</v>
      </c>
      <c r="CV187" s="392">
        <f t="shared" si="499"/>
        <v>-0.11940298507462688</v>
      </c>
      <c r="CW187" s="392">
        <f t="shared" si="499"/>
        <v>-0.13559322033898302</v>
      </c>
      <c r="CX187" s="2304">
        <f t="shared" si="499"/>
        <v>-4.705882352941182E-2</v>
      </c>
      <c r="CY187" s="1655">
        <f t="shared" si="499"/>
        <v>5.3497942386831365E-2</v>
      </c>
      <c r="CZ187" s="392">
        <f t="shared" si="499"/>
        <v>8.984375E-2</v>
      </c>
      <c r="DA187" s="392">
        <f t="shared" si="499"/>
        <v>8.9605734767025158E-2</v>
      </c>
      <c r="DB187" s="2304">
        <f t="shared" si="499"/>
        <v>3.9473684210526327E-2</v>
      </c>
      <c r="DC187" s="1655">
        <f t="shared" ref="DC187" si="500">DC134/DB134-1</f>
        <v>-6.3291139240506333E-2</v>
      </c>
      <c r="DD187" s="392">
        <f t="shared" ref="DD187" si="501">DD134/DC134-1</f>
        <v>-2.7027027027026973E-2</v>
      </c>
      <c r="DE187" s="392">
        <f t="shared" ref="DE187" si="502">DE134/DD134-1</f>
        <v>6.9444444444444198E-3</v>
      </c>
      <c r="DF187" s="2465">
        <f t="shared" ref="DF187" si="503">DF134/DE134-1</f>
        <v>-2.0689655172413834E-2</v>
      </c>
      <c r="DG187" s="2468">
        <f t="shared" ref="DG187" si="504">DG134/DF134-1</f>
        <v>1.7605633802816989E-2</v>
      </c>
      <c r="DH187" s="392">
        <f t="shared" ref="DH187" si="505">DH134/DG134-1</f>
        <v>1.0380622837370179E-2</v>
      </c>
      <c r="DI187" s="392">
        <f t="shared" ref="DI187" si="506">DI134/DH134-1</f>
        <v>3.4246575342465668E-2</v>
      </c>
      <c r="DJ187" s="2465">
        <f t="shared" ref="DJ187" si="507">DJ134/DI134-1</f>
        <v>1.655629139072845E-2</v>
      </c>
      <c r="DK187" s="2468">
        <f t="shared" ref="DK187" si="508">DK134/DJ134-1</f>
        <v>1.3029315960912058E-2</v>
      </c>
      <c r="DL187" s="392">
        <f t="shared" ref="DL187" si="509">DL134/DK134-1</f>
        <v>3.215434083601254E-3</v>
      </c>
      <c r="DM187" s="392">
        <f t="shared" ref="DM187" si="510">DM134/DL134-1</f>
        <v>-1.602564102564108E-2</v>
      </c>
      <c r="DN187" s="2710">
        <f>DN134/DM134-1</f>
        <v>3.2573289902280145E-3</v>
      </c>
      <c r="DO187" s="2465">
        <f t="shared" ref="DO187:DR187" si="511">DO134/DN134-1</f>
        <v>2.2727272727272707E-2</v>
      </c>
      <c r="DP187" s="2465">
        <f t="shared" si="511"/>
        <v>2.857142857142847E-2</v>
      </c>
      <c r="DQ187" s="2465">
        <f t="shared" si="511"/>
        <v>3.0864197530864113E-2</v>
      </c>
      <c r="DR187" s="2465">
        <f t="shared" si="511"/>
        <v>5.9880239520957446E-3</v>
      </c>
      <c r="TI187" s="389"/>
      <c r="TJ187" s="392"/>
      <c r="TK187" s="392">
        <f t="shared" ref="TK187:UI187" si="512">TK134/TJ134-1</f>
        <v>7</v>
      </c>
      <c r="TL187" s="392">
        <f t="shared" si="512"/>
        <v>0.7</v>
      </c>
      <c r="TM187" s="641">
        <f t="shared" si="512"/>
        <v>3</v>
      </c>
      <c r="TN187" s="392">
        <f t="shared" si="512"/>
        <v>1.0514705882352939</v>
      </c>
      <c r="TO187" s="392">
        <f t="shared" si="512"/>
        <v>0.58960573476702516</v>
      </c>
      <c r="TP187" s="392">
        <f t="shared" si="512"/>
        <v>0.70462232243517464</v>
      </c>
      <c r="TQ187" s="392">
        <f t="shared" si="512"/>
        <v>0.44841269841269837</v>
      </c>
      <c r="TR187" s="392">
        <f t="shared" si="512"/>
        <v>0.102283105022831</v>
      </c>
      <c r="TS187" s="392">
        <f t="shared" si="512"/>
        <v>0.1495443247721624</v>
      </c>
      <c r="TT187" s="392">
        <f t="shared" si="512"/>
        <v>0.16216216216216206</v>
      </c>
      <c r="TU187" s="392">
        <f t="shared" si="512"/>
        <v>-7.7519379844961378E-3</v>
      </c>
      <c r="TV187" s="392">
        <f t="shared" si="512"/>
        <v>3.4375000000000044E-2</v>
      </c>
      <c r="TW187" s="392">
        <f t="shared" si="512"/>
        <v>2.4169184290030232E-2</v>
      </c>
      <c r="TX187" s="392">
        <f t="shared" si="512"/>
        <v>6.4896755162241915E-2</v>
      </c>
      <c r="TY187" s="392">
        <f t="shared" si="512"/>
        <v>5.9556786703601095E-2</v>
      </c>
      <c r="TZ187" s="392">
        <f t="shared" si="512"/>
        <v>8.758169934640514E-2</v>
      </c>
      <c r="UA187" s="392">
        <f t="shared" si="512"/>
        <v>0.10697115384615374</v>
      </c>
      <c r="UB187" s="392">
        <f t="shared" si="512"/>
        <v>-9.7719869706840434E-3</v>
      </c>
      <c r="UC187" s="392">
        <f t="shared" si="512"/>
        <v>8.1140350877193068E-2</v>
      </c>
      <c r="UD187" s="392">
        <f t="shared" si="512"/>
        <v>0.20486815415821491</v>
      </c>
      <c r="UE187" s="392">
        <f t="shared" si="512"/>
        <v>0.13973063973063971</v>
      </c>
      <c r="UF187" s="392">
        <f t="shared" si="512"/>
        <v>-0.1669128508124077</v>
      </c>
      <c r="UG187" s="392">
        <f t="shared" si="512"/>
        <v>2.3936170212766061E-2</v>
      </c>
      <c r="UH187" s="392">
        <f t="shared" si="512"/>
        <v>2.5974025974024872E-3</v>
      </c>
      <c r="UI187" s="392">
        <f t="shared" si="512"/>
        <v>2.7633851468048309E-2</v>
      </c>
      <c r="UJ187" s="392">
        <f>UJ134/UI134-1</f>
        <v>4.0336134453781591E-2</v>
      </c>
      <c r="UK187" s="392">
        <f>UK134/UJ134-1</f>
        <v>5.7350565428109901E-2</v>
      </c>
    </row>
    <row r="188" spans="2:557" s="31" customFormat="1">
      <c r="B188" s="31" t="s">
        <v>135</v>
      </c>
      <c r="F188" s="172"/>
      <c r="G188" s="386"/>
      <c r="H188" s="54"/>
      <c r="I188" s="54"/>
      <c r="J188" s="217"/>
      <c r="K188" s="404"/>
      <c r="L188" s="54"/>
      <c r="M188" s="54"/>
      <c r="N188" s="217"/>
      <c r="O188" s="404">
        <f t="shared" ref="O188:BT188" si="513">O139/N139-1</f>
        <v>1</v>
      </c>
      <c r="P188" s="54">
        <f t="shared" si="513"/>
        <v>0</v>
      </c>
      <c r="Q188" s="54">
        <f t="shared" si="513"/>
        <v>0</v>
      </c>
      <c r="R188" s="217">
        <f t="shared" si="513"/>
        <v>0</v>
      </c>
      <c r="S188" s="404">
        <f t="shared" si="513"/>
        <v>0</v>
      </c>
      <c r="T188" s="54">
        <f t="shared" si="513"/>
        <v>0.30000000000000004</v>
      </c>
      <c r="U188" s="54">
        <f t="shared" si="513"/>
        <v>0.53846153846153855</v>
      </c>
      <c r="V188" s="217">
        <f t="shared" si="513"/>
        <v>0.25</v>
      </c>
      <c r="W188" s="404">
        <f t="shared" si="513"/>
        <v>0.19999999999999996</v>
      </c>
      <c r="X188" s="54">
        <f t="shared" si="513"/>
        <v>1</v>
      </c>
      <c r="Y188" s="54">
        <f t="shared" si="513"/>
        <v>0.41666666666666674</v>
      </c>
      <c r="Z188" s="217">
        <f t="shared" si="513"/>
        <v>0.14117647058823524</v>
      </c>
      <c r="AA188" s="191">
        <f t="shared" si="513"/>
        <v>0.15463917525773185</v>
      </c>
      <c r="AB188" s="54">
        <f t="shared" si="513"/>
        <v>-1.7857142857142905E-2</v>
      </c>
      <c r="AC188" s="54">
        <f t="shared" si="513"/>
        <v>-8.181818181818179E-2</v>
      </c>
      <c r="AD188" s="217">
        <f t="shared" si="513"/>
        <v>-0.14851485148514854</v>
      </c>
      <c r="AE188" s="191">
        <f t="shared" si="513"/>
        <v>2.3255813953488413E-2</v>
      </c>
      <c r="AF188" s="54">
        <f t="shared" si="513"/>
        <v>0.25</v>
      </c>
      <c r="AG188" s="54">
        <f t="shared" si="513"/>
        <v>0.10909090909090913</v>
      </c>
      <c r="AH188" s="217">
        <f t="shared" si="513"/>
        <v>0.27049180327868849</v>
      </c>
      <c r="AI188" s="88">
        <f t="shared" si="513"/>
        <v>0.12903225806451624</v>
      </c>
      <c r="AJ188" s="54">
        <f t="shared" si="513"/>
        <v>0.29714285714285715</v>
      </c>
      <c r="AK188" s="54">
        <f t="shared" si="513"/>
        <v>5.2863436123347984E-2</v>
      </c>
      <c r="AL188" s="217">
        <f t="shared" si="513"/>
        <v>6.6945606694560622E-2</v>
      </c>
      <c r="AM188" s="88">
        <f t="shared" si="513"/>
        <v>0.11764705882352944</v>
      </c>
      <c r="AN188" s="54">
        <f t="shared" si="513"/>
        <v>5.2631578947368363E-2</v>
      </c>
      <c r="AO188" s="54">
        <f t="shared" si="513"/>
        <v>6.6666666666666652E-2</v>
      </c>
      <c r="AP188" s="217">
        <f t="shared" si="513"/>
        <v>3.125E-2</v>
      </c>
      <c r="AQ188" s="88">
        <f t="shared" si="513"/>
        <v>-6.0606060606060552E-2</v>
      </c>
      <c r="AR188" s="54">
        <f t="shared" si="513"/>
        <v>0</v>
      </c>
      <c r="AS188" s="54">
        <f t="shared" si="513"/>
        <v>4.8387096774193505E-2</v>
      </c>
      <c r="AT188" s="217">
        <f t="shared" si="513"/>
        <v>3.076923076923066E-2</v>
      </c>
      <c r="AU188" s="88">
        <f t="shared" si="513"/>
        <v>-1.4925373134328401E-2</v>
      </c>
      <c r="AV188" s="54">
        <f t="shared" si="513"/>
        <v>1.5151515151515138E-2</v>
      </c>
      <c r="AW188" s="54">
        <f t="shared" si="513"/>
        <v>0.10447761194029859</v>
      </c>
      <c r="AX188" s="217">
        <f t="shared" si="513"/>
        <v>2.7027027027026973E-2</v>
      </c>
      <c r="AY188" s="88">
        <f t="shared" si="513"/>
        <v>3.9473684210526327E-2</v>
      </c>
      <c r="AZ188" s="54">
        <f t="shared" si="513"/>
        <v>1.2658227848101333E-2</v>
      </c>
      <c r="BA188" s="54">
        <f t="shared" si="513"/>
        <v>1.2499999999999956E-2</v>
      </c>
      <c r="BB188" s="217">
        <f t="shared" si="513"/>
        <v>-1.2345679012345734E-2</v>
      </c>
      <c r="BC188" s="88">
        <f t="shared" si="513"/>
        <v>-3.7499999999999978E-2</v>
      </c>
      <c r="BD188" s="54">
        <f t="shared" si="513"/>
        <v>-1.2987012987012991E-2</v>
      </c>
      <c r="BE188" s="54">
        <f t="shared" si="513"/>
        <v>0</v>
      </c>
      <c r="BF188" s="217">
        <f t="shared" si="513"/>
        <v>0</v>
      </c>
      <c r="BG188" s="54">
        <f t="shared" si="513"/>
        <v>-3.9473684210526327E-2</v>
      </c>
      <c r="BH188" s="54">
        <f t="shared" si="513"/>
        <v>0</v>
      </c>
      <c r="BI188" s="54">
        <f t="shared" si="513"/>
        <v>2.7397260273972712E-2</v>
      </c>
      <c r="BJ188" s="217">
        <f t="shared" si="513"/>
        <v>2.6666666666666616E-2</v>
      </c>
      <c r="BK188" s="54">
        <f t="shared" si="513"/>
        <v>0</v>
      </c>
      <c r="BL188" s="54">
        <f t="shared" si="513"/>
        <v>0</v>
      </c>
      <c r="BM188" s="54">
        <f t="shared" si="513"/>
        <v>-2.5974025974025983E-2</v>
      </c>
      <c r="BN188" s="217">
        <f t="shared" si="513"/>
        <v>1.3333333333333419E-2</v>
      </c>
      <c r="BO188" s="54">
        <f t="shared" si="513"/>
        <v>2.6315789473684292E-2</v>
      </c>
      <c r="BP188" s="54">
        <f t="shared" si="513"/>
        <v>-1.2820512820512775E-2</v>
      </c>
      <c r="BQ188" s="54">
        <f t="shared" si="513"/>
        <v>0</v>
      </c>
      <c r="BR188" s="628">
        <f t="shared" si="513"/>
        <v>1.298701298701288E-2</v>
      </c>
      <c r="BS188" s="54">
        <f t="shared" si="513"/>
        <v>-2.5641025641025661E-2</v>
      </c>
      <c r="BT188" s="54">
        <f t="shared" si="513"/>
        <v>-3.9473684210526327E-2</v>
      </c>
      <c r="BU188" s="54">
        <f t="shared" ref="BU188:BZ188" si="514">BU139/BT139-1</f>
        <v>-1.3698630136986356E-2</v>
      </c>
      <c r="BV188" s="628">
        <f t="shared" si="514"/>
        <v>0</v>
      </c>
      <c r="BW188" s="54">
        <f t="shared" si="514"/>
        <v>2.7777777777777679E-2</v>
      </c>
      <c r="BX188" s="54">
        <f t="shared" si="514"/>
        <v>5.4054054054053946E-2</v>
      </c>
      <c r="BY188" s="54">
        <f t="shared" si="514"/>
        <v>2.564102564102555E-2</v>
      </c>
      <c r="BZ188" s="628">
        <f t="shared" si="514"/>
        <v>2.4999999999999911E-2</v>
      </c>
      <c r="CA188" s="54">
        <f t="shared" ref="CA188:CL188" si="515">CA139/BZ139-1</f>
        <v>0</v>
      </c>
      <c r="CB188" s="54">
        <f t="shared" si="515"/>
        <v>2.4390243902439046E-2</v>
      </c>
      <c r="CC188" s="54">
        <f t="shared" si="515"/>
        <v>4.7619047619047672E-2</v>
      </c>
      <c r="CD188" s="628">
        <f t="shared" si="515"/>
        <v>0.11363636363636354</v>
      </c>
      <c r="CE188" s="54">
        <f t="shared" si="515"/>
        <v>-3.0612244897959218E-2</v>
      </c>
      <c r="CF188" s="54">
        <f t="shared" si="515"/>
        <v>-2.1052631578947323E-2</v>
      </c>
      <c r="CG188" s="54">
        <f t="shared" si="515"/>
        <v>1.0752688172043001E-2</v>
      </c>
      <c r="CH188" s="628">
        <f t="shared" si="515"/>
        <v>4.2553191489361764E-2</v>
      </c>
      <c r="CI188" s="54">
        <f t="shared" si="515"/>
        <v>-4.081632653061229E-2</v>
      </c>
      <c r="CJ188" s="54">
        <f t="shared" si="515"/>
        <v>0</v>
      </c>
      <c r="CK188" s="54">
        <f t="shared" si="515"/>
        <v>9.5744680851063801E-2</v>
      </c>
      <c r="CL188" s="628">
        <f t="shared" si="515"/>
        <v>4.8543689320388328E-2</v>
      </c>
      <c r="CM188" s="54">
        <f t="shared" ref="CM188:CT188" si="516">CM139/CL139-1</f>
        <v>-9.2592592592593004E-3</v>
      </c>
      <c r="CN188" s="54">
        <f t="shared" si="516"/>
        <v>4.6728971962616717E-2</v>
      </c>
      <c r="CO188" s="54">
        <f t="shared" si="516"/>
        <v>0.10714285714285721</v>
      </c>
      <c r="CP188" s="628">
        <f t="shared" si="516"/>
        <v>8.0645161290322509E-2</v>
      </c>
      <c r="CQ188" s="54">
        <f t="shared" si="516"/>
        <v>7.4626865671640896E-3</v>
      </c>
      <c r="CR188" s="54">
        <f t="shared" si="516"/>
        <v>7.4074074074073071E-3</v>
      </c>
      <c r="CS188" s="54">
        <f t="shared" si="516"/>
        <v>2.2058823529411686E-2</v>
      </c>
      <c r="CT188" s="628">
        <f t="shared" si="516"/>
        <v>1.4388489208633004E-2</v>
      </c>
      <c r="CU188" s="54">
        <f t="shared" ref="CU188:DB188" si="517">CU139/CT139-1</f>
        <v>-3.546099290780147E-2</v>
      </c>
      <c r="CV188" s="54">
        <f t="shared" si="517"/>
        <v>-0.15441176470588236</v>
      </c>
      <c r="CW188" s="54">
        <f t="shared" si="517"/>
        <v>-9.5652173913043481E-2</v>
      </c>
      <c r="CX188" s="628">
        <f t="shared" si="517"/>
        <v>-4.8076923076923128E-2</v>
      </c>
      <c r="CY188" s="54">
        <f t="shared" si="517"/>
        <v>8.0808080808080884E-2</v>
      </c>
      <c r="CZ188" s="54">
        <f t="shared" si="517"/>
        <v>0.12149532710280364</v>
      </c>
      <c r="DA188" s="54">
        <f t="shared" si="517"/>
        <v>8.3333333333333259E-2</v>
      </c>
      <c r="DB188" s="628">
        <f t="shared" si="517"/>
        <v>4.6153846153846212E-2</v>
      </c>
      <c r="DC188" s="54">
        <f t="shared" ref="DC188" si="518">DC139/DB139-1</f>
        <v>-4.4117647058823484E-2</v>
      </c>
      <c r="DD188" s="54">
        <f t="shared" ref="DD188" si="519">DD139/DC139-1</f>
        <v>0</v>
      </c>
      <c r="DE188" s="54">
        <f t="shared" ref="DE188" si="520">DE139/DD139-1</f>
        <v>3.076923076923066E-2</v>
      </c>
      <c r="DF188" s="54">
        <f t="shared" ref="DF188" si="521">DF139/DE139-1</f>
        <v>-2.9850746268656692E-2</v>
      </c>
      <c r="DG188" s="627">
        <f t="shared" ref="DG188" si="522">DG139/DF139-1</f>
        <v>4.6153846153846212E-2</v>
      </c>
      <c r="DH188" s="54">
        <f t="shared" ref="DH188" si="523">DH139/DG139-1</f>
        <v>2.9411764705882248E-2</v>
      </c>
      <c r="DI188" s="54">
        <f t="shared" ref="DI188" si="524">DI139/DH139-1</f>
        <v>5.7142857142857162E-2</v>
      </c>
      <c r="DJ188" s="54">
        <f t="shared" ref="DJ188" si="525">DJ139/DI139-1</f>
        <v>2.7027027027026973E-2</v>
      </c>
      <c r="DK188" s="627">
        <f t="shared" ref="DK188" si="526">DK139/DJ139-1</f>
        <v>2.6315789473684292E-2</v>
      </c>
      <c r="DL188" s="54">
        <f t="shared" ref="DL188" si="527">DL139/DK139-1</f>
        <v>1.2820512820512775E-2</v>
      </c>
      <c r="DM188" s="54">
        <f t="shared" ref="DM188" si="528">DM139/DL139-1</f>
        <v>-1.2658227848101222E-2</v>
      </c>
      <c r="DN188" s="628">
        <f>DN139/DM139-1</f>
        <v>2.564102564102555E-2</v>
      </c>
      <c r="DO188" s="54">
        <f t="shared" ref="DO188:DR188" si="529">DO139/DN139-1</f>
        <v>2.4999999999999911E-2</v>
      </c>
      <c r="DP188" s="54">
        <f t="shared" si="529"/>
        <v>3.6585365853658569E-2</v>
      </c>
      <c r="DQ188" s="54">
        <f t="shared" si="529"/>
        <v>2.3529411764705799E-2</v>
      </c>
      <c r="DR188" s="54">
        <f t="shared" si="529"/>
        <v>1.1494252873563315E-2</v>
      </c>
      <c r="TI188" s="54"/>
      <c r="TJ188" s="54"/>
      <c r="TK188" s="54">
        <f t="shared" ref="TK188:UI188" si="530">TK139/TJ139-1</f>
        <v>7</v>
      </c>
      <c r="TL188" s="54">
        <f t="shared" si="530"/>
        <v>0.7</v>
      </c>
      <c r="TM188" s="54">
        <f t="shared" si="530"/>
        <v>3</v>
      </c>
      <c r="TN188" s="54">
        <f t="shared" si="530"/>
        <v>0.50367647058823528</v>
      </c>
      <c r="TO188" s="54">
        <f t="shared" si="530"/>
        <v>0.1613691931540342</v>
      </c>
      <c r="TP188" s="54">
        <f t="shared" si="530"/>
        <v>0.88631578947368417</v>
      </c>
      <c r="TQ188" s="54">
        <f t="shared" si="530"/>
        <v>0.37834821428571419</v>
      </c>
      <c r="TR188" s="54">
        <f t="shared" si="530"/>
        <v>3.6437246963562764E-2</v>
      </c>
      <c r="TS188" s="54">
        <f t="shared" si="530"/>
        <v>0.10546875</v>
      </c>
      <c r="TT188" s="54">
        <f t="shared" si="530"/>
        <v>0.13074204946996471</v>
      </c>
      <c r="TU188" s="54">
        <f t="shared" si="530"/>
        <v>-4.6875E-2</v>
      </c>
      <c r="TV188" s="54">
        <f t="shared" si="530"/>
        <v>-2.2950819672131195E-2</v>
      </c>
      <c r="TW188" s="54">
        <f t="shared" si="530"/>
        <v>2.3489932885905951E-2</v>
      </c>
      <c r="TX188" s="54">
        <f t="shared" si="530"/>
        <v>1.6393442622950838E-2</v>
      </c>
      <c r="TY188" s="54">
        <f t="shared" si="530"/>
        <v>-5.4838709677419328E-2</v>
      </c>
      <c r="TZ188" s="54">
        <f t="shared" si="530"/>
        <v>7.1672354948805417E-2</v>
      </c>
      <c r="UA188" s="54">
        <f>UA139/TZ139-1</f>
        <v>0.12101910828025475</v>
      </c>
      <c r="UB188" s="54">
        <f>UB139/UA139-1</f>
        <v>7.9545454545454586E-2</v>
      </c>
      <c r="UC188" s="54">
        <f t="shared" si="530"/>
        <v>5.0000000000000044E-2</v>
      </c>
      <c r="UD188" s="54">
        <f t="shared" si="530"/>
        <v>0.19548872180451138</v>
      </c>
      <c r="UE188" s="54">
        <f t="shared" si="530"/>
        <v>0.15513626834381555</v>
      </c>
      <c r="UF188" s="54">
        <f t="shared" si="530"/>
        <v>-0.17604355716878406</v>
      </c>
      <c r="UG188" s="54">
        <f t="shared" si="530"/>
        <v>8.5903083700440419E-2</v>
      </c>
      <c r="UH188" s="54">
        <f t="shared" si="530"/>
        <v>6.2880324543610477E-2</v>
      </c>
      <c r="UI188" s="54">
        <f t="shared" si="530"/>
        <v>9.92366412213741E-2</v>
      </c>
      <c r="UJ188" s="54">
        <f>UJ139/UI139-1</f>
        <v>9.375E-2</v>
      </c>
      <c r="UK188" s="54">
        <f>UK139/UJ139-1</f>
        <v>8.5714285714285632E-2</v>
      </c>
    </row>
    <row r="189" spans="2:557" s="31" customFormat="1">
      <c r="B189" s="31" t="s">
        <v>136</v>
      </c>
      <c r="F189" s="172"/>
      <c r="G189" s="386"/>
      <c r="H189" s="54"/>
      <c r="I189" s="54"/>
      <c r="J189" s="217"/>
      <c r="K189" s="404"/>
      <c r="L189" s="54"/>
      <c r="M189" s="54"/>
      <c r="N189" s="217"/>
      <c r="O189" s="404"/>
      <c r="P189" s="54"/>
      <c r="Q189" s="54"/>
      <c r="R189" s="217"/>
      <c r="S189" s="404"/>
      <c r="T189" s="54"/>
      <c r="U189" s="54"/>
      <c r="V189" s="217"/>
      <c r="W189" s="404"/>
      <c r="X189" s="54"/>
      <c r="Y189" s="54"/>
      <c r="Z189" s="217"/>
      <c r="AA189" s="191"/>
      <c r="AB189" s="54">
        <f t="shared" ref="AB189:BT189" si="531">AB144/AA144-1</f>
        <v>0.875</v>
      </c>
      <c r="AC189" s="54">
        <f t="shared" si="531"/>
        <v>2</v>
      </c>
      <c r="AD189" s="217">
        <f t="shared" si="531"/>
        <v>0.48888888888888893</v>
      </c>
      <c r="AE189" s="191">
        <f t="shared" si="531"/>
        <v>0.19402985074626855</v>
      </c>
      <c r="AF189" s="54">
        <f t="shared" si="531"/>
        <v>0</v>
      </c>
      <c r="AG189" s="54">
        <f t="shared" si="531"/>
        <v>0.125</v>
      </c>
      <c r="AH189" s="217">
        <f t="shared" si="531"/>
        <v>0</v>
      </c>
      <c r="AI189" s="88">
        <f t="shared" si="531"/>
        <v>5.555555555555558E-2</v>
      </c>
      <c r="AJ189" s="54">
        <f t="shared" si="531"/>
        <v>5.2631578947368363E-2</v>
      </c>
      <c r="AK189" s="54">
        <f t="shared" si="531"/>
        <v>0.19999999999999996</v>
      </c>
      <c r="AL189" s="217">
        <f t="shared" si="531"/>
        <v>0.2583333333333333</v>
      </c>
      <c r="AM189" s="88">
        <f t="shared" si="531"/>
        <v>0.19205298013245042</v>
      </c>
      <c r="AN189" s="54">
        <f t="shared" si="531"/>
        <v>5.555555555555558E-2</v>
      </c>
      <c r="AO189" s="54">
        <f t="shared" si="531"/>
        <v>0.13157894736842102</v>
      </c>
      <c r="AP189" s="217">
        <f t="shared" si="531"/>
        <v>-2.3255813953488413E-2</v>
      </c>
      <c r="AQ189" s="88">
        <f t="shared" si="531"/>
        <v>4.7619047619047672E-2</v>
      </c>
      <c r="AR189" s="54">
        <f t="shared" si="531"/>
        <v>6.3636363636363713E-2</v>
      </c>
      <c r="AS189" s="54">
        <f t="shared" si="531"/>
        <v>8.9743589743589647E-2</v>
      </c>
      <c r="AT189" s="217">
        <f t="shared" si="531"/>
        <v>3.9215686274509887E-2</v>
      </c>
      <c r="AU189" s="88">
        <f t="shared" si="531"/>
        <v>3.7735849056603765E-2</v>
      </c>
      <c r="AV189" s="54">
        <f t="shared" si="531"/>
        <v>5.4545454545454453E-2</v>
      </c>
      <c r="AW189" s="54">
        <f t="shared" si="531"/>
        <v>5.1724137931034475E-2</v>
      </c>
      <c r="AX189" s="217">
        <f t="shared" si="531"/>
        <v>4.9180327868852514E-2</v>
      </c>
      <c r="AY189" s="88">
        <f t="shared" si="531"/>
        <v>0</v>
      </c>
      <c r="AZ189" s="54">
        <f t="shared" si="531"/>
        <v>6.25E-2</v>
      </c>
      <c r="BA189" s="54">
        <f t="shared" si="531"/>
        <v>8.8235294117646967E-2</v>
      </c>
      <c r="BB189" s="217">
        <f t="shared" si="531"/>
        <v>-0.10810810810810811</v>
      </c>
      <c r="BC189" s="88">
        <f t="shared" si="531"/>
        <v>-0.10606060606060608</v>
      </c>
      <c r="BD189" s="54">
        <f t="shared" si="531"/>
        <v>-3.3898305084745783E-2</v>
      </c>
      <c r="BE189" s="54">
        <f t="shared" si="531"/>
        <v>0.12280701754385959</v>
      </c>
      <c r="BF189" s="217">
        <f t="shared" si="531"/>
        <v>3.125E-2</v>
      </c>
      <c r="BG189" s="54">
        <f t="shared" si="531"/>
        <v>-3.0303030303030276E-2</v>
      </c>
      <c r="BH189" s="54">
        <f t="shared" si="531"/>
        <v>0</v>
      </c>
      <c r="BI189" s="54">
        <f t="shared" si="531"/>
        <v>3.125E-2</v>
      </c>
      <c r="BJ189" s="217">
        <f t="shared" si="531"/>
        <v>-1.5151515151515138E-2</v>
      </c>
      <c r="BK189" s="54">
        <f t="shared" si="531"/>
        <v>0</v>
      </c>
      <c r="BL189" s="54">
        <f t="shared" si="531"/>
        <v>3.076923076923066E-2</v>
      </c>
      <c r="BM189" s="54">
        <f t="shared" si="531"/>
        <v>2.9850746268656803E-2</v>
      </c>
      <c r="BN189" s="217">
        <f t="shared" si="531"/>
        <v>4.3478260869565188E-2</v>
      </c>
      <c r="BO189" s="54">
        <f t="shared" si="531"/>
        <v>0</v>
      </c>
      <c r="BP189" s="54">
        <f t="shared" si="531"/>
        <v>2.7777777777777679E-2</v>
      </c>
      <c r="BQ189" s="54">
        <f t="shared" si="531"/>
        <v>5.4054054054053946E-2</v>
      </c>
      <c r="BR189" s="628">
        <f t="shared" si="531"/>
        <v>7.6923076923076872E-2</v>
      </c>
      <c r="BS189" s="54">
        <f t="shared" si="531"/>
        <v>4.7619047619047672E-2</v>
      </c>
      <c r="BT189" s="54">
        <f t="shared" si="531"/>
        <v>2.2727272727272707E-2</v>
      </c>
      <c r="BU189" s="54">
        <f t="shared" ref="BU189:BZ189" si="532">BU144/BT144-1</f>
        <v>2.2222222222222143E-2</v>
      </c>
      <c r="BV189" s="628">
        <f t="shared" si="532"/>
        <v>2.1739130434782705E-2</v>
      </c>
      <c r="BW189" s="54">
        <f t="shared" si="532"/>
        <v>2.1276595744680771E-2</v>
      </c>
      <c r="BX189" s="54">
        <f t="shared" si="532"/>
        <v>0</v>
      </c>
      <c r="BY189" s="54">
        <f t="shared" si="532"/>
        <v>0</v>
      </c>
      <c r="BZ189" s="628">
        <f t="shared" si="532"/>
        <v>6.25E-2</v>
      </c>
      <c r="CA189" s="54">
        <f t="shared" ref="CA189:CL189" si="533">CA144/BZ144-1</f>
        <v>1.9607843137254832E-2</v>
      </c>
      <c r="CB189" s="54">
        <f t="shared" si="533"/>
        <v>-1.9230769230769273E-2</v>
      </c>
      <c r="CC189" s="54">
        <f t="shared" si="533"/>
        <v>0</v>
      </c>
      <c r="CD189" s="628">
        <f t="shared" si="533"/>
        <v>-3.9215686274509776E-2</v>
      </c>
      <c r="CE189" s="54">
        <f t="shared" si="533"/>
        <v>-2.0408163265306145E-2</v>
      </c>
      <c r="CF189" s="54">
        <f t="shared" si="533"/>
        <v>-4.166666666666663E-2</v>
      </c>
      <c r="CG189" s="54">
        <f t="shared" si="533"/>
        <v>-4.3478260869565188E-2</v>
      </c>
      <c r="CH189" s="628">
        <f t="shared" si="533"/>
        <v>-4.5454545454545414E-2</v>
      </c>
      <c r="CI189" s="54">
        <f t="shared" si="533"/>
        <v>2.3809523809523725E-2</v>
      </c>
      <c r="CJ189" s="54">
        <f t="shared" si="533"/>
        <v>6.9767441860465018E-2</v>
      </c>
      <c r="CK189" s="54">
        <f t="shared" si="533"/>
        <v>0.10869565217391308</v>
      </c>
      <c r="CL189" s="628">
        <f t="shared" si="533"/>
        <v>3.9215686274509887E-2</v>
      </c>
      <c r="CM189" s="54">
        <f t="shared" ref="CM189:CT189" si="534">CM144/CL144-1</f>
        <v>0</v>
      </c>
      <c r="CN189" s="54">
        <f t="shared" si="534"/>
        <v>4.7169811320754818E-2</v>
      </c>
      <c r="CO189" s="54">
        <f t="shared" si="534"/>
        <v>4.5045045045045029E-2</v>
      </c>
      <c r="CP189" s="628">
        <f t="shared" si="534"/>
        <v>8.6206896551724199E-2</v>
      </c>
      <c r="CQ189" s="54">
        <f t="shared" si="534"/>
        <v>1.5873015873015817E-2</v>
      </c>
      <c r="CR189" s="54">
        <f t="shared" si="534"/>
        <v>7.8125E-3</v>
      </c>
      <c r="CS189" s="54">
        <f t="shared" si="534"/>
        <v>7.7519379844961378E-3</v>
      </c>
      <c r="CT189" s="628">
        <f t="shared" si="534"/>
        <v>2.3076923076922995E-2</v>
      </c>
      <c r="CU189" s="54">
        <f t="shared" ref="CU189:DB189" si="535">CU144/CT144-1</f>
        <v>-3.007518796992481E-2</v>
      </c>
      <c r="CV189" s="54">
        <f t="shared" si="535"/>
        <v>-0.1472868217054264</v>
      </c>
      <c r="CW189" s="54">
        <f t="shared" si="535"/>
        <v>-0.25454545454545452</v>
      </c>
      <c r="CX189" s="628">
        <f t="shared" si="535"/>
        <v>-4.8780487804878092E-2</v>
      </c>
      <c r="CY189" s="54">
        <f t="shared" si="535"/>
        <v>5.1282051282051322E-2</v>
      </c>
      <c r="CZ189" s="54">
        <f t="shared" si="535"/>
        <v>9.7560975609756184E-2</v>
      </c>
      <c r="DA189" s="54">
        <f t="shared" si="535"/>
        <v>0.15555555555555545</v>
      </c>
      <c r="DB189" s="628">
        <f t="shared" si="535"/>
        <v>5.7692307692307709E-2</v>
      </c>
      <c r="DC189" s="54">
        <f t="shared" ref="DC189" si="536">DC144/DB144-1</f>
        <v>-0.12727272727272732</v>
      </c>
      <c r="DD189" s="54">
        <f t="shared" ref="DD189" si="537">DD144/DC144-1</f>
        <v>-0.10416666666666663</v>
      </c>
      <c r="DE189" s="54">
        <f t="shared" ref="DE189" si="538">DE144/DD144-1</f>
        <v>-2.3255813953488413E-2</v>
      </c>
      <c r="DF189" s="54">
        <f t="shared" ref="DF189" si="539">DF144/DE144-1</f>
        <v>-2.3809523809523836E-2</v>
      </c>
      <c r="DG189" s="627">
        <f t="shared" ref="DG189" si="540">DG144/DF144-1</f>
        <v>-1.2195121951219523E-2</v>
      </c>
      <c r="DH189" s="54">
        <f t="shared" ref="DH189" si="541">DH144/DG144-1</f>
        <v>-1.2345679012345734E-2</v>
      </c>
      <c r="DI189" s="54">
        <f t="shared" ref="DI189" si="542">DI144/DH144-1</f>
        <v>0</v>
      </c>
      <c r="DJ189" s="54">
        <f t="shared" ref="DJ189" si="543">DJ144/DI144-1</f>
        <v>0</v>
      </c>
      <c r="DK189" s="627">
        <f t="shared" ref="DK189" si="544">DK144/DJ144-1</f>
        <v>0</v>
      </c>
      <c r="DL189" s="54">
        <f t="shared" ref="DL189" si="545">DL144/DK144-1</f>
        <v>-2.5000000000000022E-2</v>
      </c>
      <c r="DM189" s="54">
        <f t="shared" ref="DM189" si="546">DM144/DL144-1</f>
        <v>-5.1282051282051322E-2</v>
      </c>
      <c r="DN189" s="628">
        <f>DN144/DM144-1</f>
        <v>-5.4054054054054057E-2</v>
      </c>
      <c r="DO189" s="54">
        <f t="shared" ref="DO189:DR189" si="547">DO144/DN144-1</f>
        <v>2.857142857142847E-2</v>
      </c>
      <c r="DP189" s="54">
        <f t="shared" si="547"/>
        <v>2.7777777777777679E-2</v>
      </c>
      <c r="DQ189" s="54">
        <f t="shared" si="547"/>
        <v>5.4054054054053946E-2</v>
      </c>
      <c r="DR189" s="54">
        <f t="shared" si="547"/>
        <v>0</v>
      </c>
      <c r="TI189" s="54"/>
      <c r="TJ189" s="54"/>
      <c r="TK189" s="54"/>
      <c r="TL189" s="54"/>
      <c r="TM189" s="54"/>
      <c r="TN189" s="54"/>
      <c r="TO189" s="54">
        <f t="shared" ref="TO189:UI189" si="548">TO144/TN144-1</f>
        <v>1.5185185185185186</v>
      </c>
      <c r="TP189" s="54">
        <f t="shared" si="548"/>
        <v>0.37058823529411766</v>
      </c>
      <c r="TQ189" s="54">
        <f t="shared" si="548"/>
        <v>0.70600858369098707</v>
      </c>
      <c r="TR189" s="54">
        <f t="shared" si="548"/>
        <v>0.22515723270440247</v>
      </c>
      <c r="TS189" s="54">
        <f t="shared" si="548"/>
        <v>0.22176591375770016</v>
      </c>
      <c r="TT189" s="54">
        <f t="shared" si="548"/>
        <v>0.14285714285714279</v>
      </c>
      <c r="TU189" s="54">
        <f t="shared" si="548"/>
        <v>-9.5588235294117641E-2</v>
      </c>
      <c r="TV189" s="54">
        <f t="shared" si="548"/>
        <v>5.2845528455284452E-2</v>
      </c>
      <c r="TW189" s="54">
        <f t="shared" si="548"/>
        <v>5.4054054054053946E-2</v>
      </c>
      <c r="TX189" s="54">
        <f t="shared" si="548"/>
        <v>0.12820512820512819</v>
      </c>
      <c r="TY189" s="54">
        <f t="shared" si="548"/>
        <v>0.18181818181818188</v>
      </c>
      <c r="TZ189" s="54">
        <f t="shared" si="548"/>
        <v>7.1428571428571397E-2</v>
      </c>
      <c r="UA189" s="54">
        <f t="shared" si="548"/>
        <v>4.1025641025641102E-2</v>
      </c>
      <c r="UB189" s="54">
        <f>UB144/UA144-1</f>
        <v>-0.11330049261083741</v>
      </c>
      <c r="UC189" s="54">
        <f t="shared" si="548"/>
        <v>7.2222222222222188E-2</v>
      </c>
      <c r="UD189" s="54">
        <f t="shared" si="548"/>
        <v>0.18911917098445596</v>
      </c>
      <c r="UE189" s="54">
        <f t="shared" si="548"/>
        <v>0.13289760348583868</v>
      </c>
      <c r="UF189" s="54">
        <f t="shared" si="548"/>
        <v>-0.23269230769230764</v>
      </c>
      <c r="UG189" s="54">
        <f t="shared" si="548"/>
        <v>-3.2581453634085267E-2</v>
      </c>
      <c r="UH189" s="54">
        <f t="shared" si="548"/>
        <v>-9.8445595854922296E-2</v>
      </c>
      <c r="UI189" s="54">
        <f t="shared" si="548"/>
        <v>-7.7586206896551713E-2</v>
      </c>
      <c r="UJ189" s="54">
        <f>UJ144/UI144-1</f>
        <v>-5.9190031152647982E-2</v>
      </c>
      <c r="UK189" s="54">
        <f>UK144/UJ144-1</f>
        <v>0</v>
      </c>
    </row>
    <row r="190" spans="2:557" s="31" customFormat="1">
      <c r="B190" s="31" t="s">
        <v>545</v>
      </c>
      <c r="F190" s="172"/>
      <c r="G190" s="386"/>
      <c r="H190" s="54"/>
      <c r="I190" s="54"/>
      <c r="J190" s="217"/>
      <c r="K190" s="404"/>
      <c r="L190" s="54"/>
      <c r="M190" s="54"/>
      <c r="N190" s="217"/>
      <c r="O190" s="404"/>
      <c r="P190" s="54"/>
      <c r="Q190" s="54"/>
      <c r="R190" s="217"/>
      <c r="S190" s="404"/>
      <c r="T190" s="54"/>
      <c r="U190" s="54"/>
      <c r="V190" s="217"/>
      <c r="W190" s="404"/>
      <c r="X190" s="54"/>
      <c r="Y190" s="54"/>
      <c r="Z190" s="217"/>
      <c r="AA190" s="191"/>
      <c r="AB190" s="54"/>
      <c r="AC190" s="54"/>
      <c r="AD190" s="217">
        <f t="shared" ref="AD190:BT190" si="549">AD149/AC149-1</f>
        <v>0</v>
      </c>
      <c r="AE190" s="191">
        <f t="shared" si="549"/>
        <v>0.4285714285714286</v>
      </c>
      <c r="AF190" s="54">
        <f t="shared" si="549"/>
        <v>0.5</v>
      </c>
      <c r="AG190" s="54">
        <f t="shared" si="549"/>
        <v>0.33333333333333326</v>
      </c>
      <c r="AH190" s="217">
        <f t="shared" si="549"/>
        <v>0.35000000000000009</v>
      </c>
      <c r="AI190" s="88">
        <f t="shared" si="549"/>
        <v>0.22222222222222232</v>
      </c>
      <c r="AJ190" s="54">
        <f t="shared" si="549"/>
        <v>0.1212121212121211</v>
      </c>
      <c r="AK190" s="54">
        <f t="shared" si="549"/>
        <v>8.1081081081081141E-2</v>
      </c>
      <c r="AL190" s="217">
        <f t="shared" si="549"/>
        <v>0</v>
      </c>
      <c r="AM190" s="88">
        <f t="shared" si="549"/>
        <v>0</v>
      </c>
      <c r="AN190" s="54">
        <f t="shared" si="549"/>
        <v>0</v>
      </c>
      <c r="AO190" s="54">
        <f t="shared" si="549"/>
        <v>0</v>
      </c>
      <c r="AP190" s="217">
        <f t="shared" si="549"/>
        <v>0</v>
      </c>
      <c r="AQ190" s="88">
        <f t="shared" si="549"/>
        <v>0</v>
      </c>
      <c r="AR190" s="54">
        <f t="shared" si="549"/>
        <v>0</v>
      </c>
      <c r="AS190" s="54">
        <f t="shared" si="549"/>
        <v>0</v>
      </c>
      <c r="AT190" s="217">
        <f t="shared" si="549"/>
        <v>0</v>
      </c>
      <c r="AU190" s="88">
        <f t="shared" si="549"/>
        <v>0</v>
      </c>
      <c r="AV190" s="54">
        <f t="shared" si="549"/>
        <v>0</v>
      </c>
      <c r="AW190" s="54">
        <f t="shared" si="549"/>
        <v>0.125</v>
      </c>
      <c r="AX190" s="217">
        <f t="shared" si="549"/>
        <v>0</v>
      </c>
      <c r="AY190" s="88">
        <f t="shared" si="549"/>
        <v>0.11111111111111116</v>
      </c>
      <c r="AZ190" s="54">
        <f t="shared" si="549"/>
        <v>0.19999999999999996</v>
      </c>
      <c r="BA190" s="54">
        <f t="shared" si="549"/>
        <v>0.25</v>
      </c>
      <c r="BB190" s="217">
        <f t="shared" si="549"/>
        <v>6.6666666666666652E-2</v>
      </c>
      <c r="BC190" s="88">
        <f t="shared" si="549"/>
        <v>0.1875</v>
      </c>
      <c r="BD190" s="54">
        <f t="shared" si="549"/>
        <v>5.2631578947368363E-2</v>
      </c>
      <c r="BE190" s="54">
        <f t="shared" si="549"/>
        <v>0.14999999999999991</v>
      </c>
      <c r="BF190" s="217">
        <f t="shared" si="549"/>
        <v>0.17391304347826098</v>
      </c>
      <c r="BG190" s="54">
        <f t="shared" si="549"/>
        <v>0</v>
      </c>
      <c r="BH190" s="54">
        <f t="shared" si="549"/>
        <v>3.7037037037036979E-2</v>
      </c>
      <c r="BI190" s="54">
        <f t="shared" si="549"/>
        <v>-0.1071428571428571</v>
      </c>
      <c r="BJ190" s="217">
        <f t="shared" si="549"/>
        <v>0</v>
      </c>
      <c r="BK190" s="54">
        <f t="shared" si="549"/>
        <v>0</v>
      </c>
      <c r="BL190" s="54">
        <f t="shared" si="549"/>
        <v>0</v>
      </c>
      <c r="BM190" s="54">
        <f t="shared" si="549"/>
        <v>0</v>
      </c>
      <c r="BN190" s="217">
        <f t="shared" si="549"/>
        <v>0</v>
      </c>
      <c r="BO190" s="54">
        <f t="shared" si="549"/>
        <v>0</v>
      </c>
      <c r="BP190" s="54">
        <f t="shared" si="549"/>
        <v>0</v>
      </c>
      <c r="BQ190" s="54">
        <f t="shared" si="549"/>
        <v>8.0000000000000071E-2</v>
      </c>
      <c r="BR190" s="628">
        <f t="shared" si="549"/>
        <v>0</v>
      </c>
      <c r="BS190" s="54">
        <f t="shared" si="549"/>
        <v>0</v>
      </c>
      <c r="BT190" s="54">
        <f t="shared" si="549"/>
        <v>0</v>
      </c>
      <c r="BU190" s="54">
        <f t="shared" ref="BU190:BZ190" si="550">BU149/BT149-1</f>
        <v>0</v>
      </c>
      <c r="BV190" s="628">
        <f t="shared" si="550"/>
        <v>0</v>
      </c>
      <c r="BW190" s="54">
        <f t="shared" si="550"/>
        <v>7.4074074074074181E-2</v>
      </c>
      <c r="BX190" s="54">
        <f t="shared" si="550"/>
        <v>6.8965517241379226E-2</v>
      </c>
      <c r="BY190" s="54">
        <f t="shared" si="550"/>
        <v>6.4516129032258007E-2</v>
      </c>
      <c r="BZ190" s="628">
        <f t="shared" si="550"/>
        <v>6.0606060606060552E-2</v>
      </c>
      <c r="CA190" s="54">
        <f t="shared" ref="CA190:CL190" si="551">CA149/BZ149-1</f>
        <v>8.5714285714285632E-2</v>
      </c>
      <c r="CB190" s="54">
        <f t="shared" si="551"/>
        <v>7.8947368421052655E-2</v>
      </c>
      <c r="CC190" s="54">
        <f t="shared" si="551"/>
        <v>2.4390243902439046E-2</v>
      </c>
      <c r="CD190" s="628">
        <f t="shared" si="551"/>
        <v>0</v>
      </c>
      <c r="CE190" s="54">
        <f t="shared" si="551"/>
        <v>2.3809523809523725E-2</v>
      </c>
      <c r="CF190" s="54">
        <f t="shared" si="551"/>
        <v>0</v>
      </c>
      <c r="CG190" s="54">
        <f t="shared" si="551"/>
        <v>0</v>
      </c>
      <c r="CH190" s="628">
        <f t="shared" si="551"/>
        <v>0</v>
      </c>
      <c r="CI190" s="54">
        <f t="shared" si="551"/>
        <v>9.3023255813953432E-2</v>
      </c>
      <c r="CJ190" s="54">
        <f t="shared" si="551"/>
        <v>4.2553191489361764E-2</v>
      </c>
      <c r="CK190" s="54">
        <f t="shared" si="551"/>
        <v>4.081632653061229E-2</v>
      </c>
      <c r="CL190" s="628">
        <f t="shared" si="551"/>
        <v>5.8823529411764719E-2</v>
      </c>
      <c r="CM190" s="54">
        <f t="shared" ref="CM190:CT190" si="552">CM149/CL149-1</f>
        <v>0.11111111111111116</v>
      </c>
      <c r="CN190" s="54">
        <f t="shared" si="552"/>
        <v>3.3333333333333437E-2</v>
      </c>
      <c r="CO190" s="54">
        <f t="shared" si="552"/>
        <v>3.2258064516129004E-2</v>
      </c>
      <c r="CP190" s="628">
        <f t="shared" si="552"/>
        <v>3.125E-2</v>
      </c>
      <c r="CQ190" s="54">
        <f t="shared" si="552"/>
        <v>7.575757575757569E-2</v>
      </c>
      <c r="CR190" s="54">
        <f t="shared" si="552"/>
        <v>0</v>
      </c>
      <c r="CS190" s="54">
        <f t="shared" si="552"/>
        <v>0</v>
      </c>
      <c r="CT190" s="628">
        <f t="shared" si="552"/>
        <v>-1.4084507042253502E-2</v>
      </c>
      <c r="CU190" s="54">
        <f t="shared" ref="CU190:DB190" si="553">CU149/CT149-1</f>
        <v>0</v>
      </c>
      <c r="CV190" s="54">
        <f t="shared" si="553"/>
        <v>0</v>
      </c>
      <c r="CW190" s="54">
        <f t="shared" si="553"/>
        <v>-1.4285714285714235E-2</v>
      </c>
      <c r="CX190" s="628">
        <f t="shared" si="553"/>
        <v>-4.3478260869565188E-2</v>
      </c>
      <c r="CY190" s="54">
        <f t="shared" si="553"/>
        <v>1.5151515151515138E-2</v>
      </c>
      <c r="CZ190" s="54">
        <f t="shared" si="553"/>
        <v>2.9850746268656803E-2</v>
      </c>
      <c r="DA190" s="54">
        <f t="shared" si="553"/>
        <v>1.449275362318847E-2</v>
      </c>
      <c r="DB190" s="628">
        <f t="shared" si="553"/>
        <v>0</v>
      </c>
      <c r="DC190" s="54">
        <f t="shared" ref="DC190" si="554">DC149/DB149-1</f>
        <v>0</v>
      </c>
      <c r="DD190" s="54">
        <f t="shared" ref="DD190" si="555">DD149/DC149-1</f>
        <v>2.857142857142847E-2</v>
      </c>
      <c r="DE190" s="54">
        <f t="shared" ref="DE190" si="556">DE149/DD149-1</f>
        <v>0</v>
      </c>
      <c r="DF190" s="54">
        <f t="shared" ref="DF190" si="557">DF149/DE149-1</f>
        <v>0</v>
      </c>
      <c r="DG190" s="627">
        <f t="shared" ref="DG190" si="558">DG149/DF149-1</f>
        <v>0</v>
      </c>
      <c r="DH190" s="54">
        <f t="shared" ref="DH190" si="559">DH149/DG149-1</f>
        <v>0</v>
      </c>
      <c r="DI190" s="54">
        <f t="shared" ref="DI190" si="560">DI149/DH149-1</f>
        <v>2.7777777777777679E-2</v>
      </c>
      <c r="DJ190" s="54">
        <f t="shared" ref="DJ190" si="561">DJ149/DI149-1</f>
        <v>1.3513513513513598E-2</v>
      </c>
      <c r="DK190" s="627">
        <f t="shared" ref="DK190" si="562">DK149/DJ149-1</f>
        <v>0</v>
      </c>
      <c r="DL190" s="54">
        <f t="shared" ref="DL190" si="563">DL149/DK149-1</f>
        <v>1.3333333333333419E-2</v>
      </c>
      <c r="DM190" s="54">
        <f t="shared" ref="DM190" si="564">DM149/DL149-1</f>
        <v>1.3157894736842035E-2</v>
      </c>
      <c r="DN190" s="628">
        <f>DN149/DM149-1</f>
        <v>1.298701298701288E-2</v>
      </c>
      <c r="DO190" s="54">
        <f t="shared" ref="DO190:DR190" si="565">DO149/DN149-1</f>
        <v>1.2820512820512775E-2</v>
      </c>
      <c r="DP190" s="54">
        <f t="shared" si="565"/>
        <v>1.2658227848101333E-2</v>
      </c>
      <c r="DQ190" s="54">
        <f t="shared" si="565"/>
        <v>2.4999999999999911E-2</v>
      </c>
      <c r="DR190" s="54">
        <f t="shared" si="565"/>
        <v>0</v>
      </c>
      <c r="TI190" s="54"/>
      <c r="TJ190" s="54"/>
      <c r="TK190" s="54"/>
      <c r="TL190" s="54"/>
      <c r="TM190" s="54"/>
      <c r="TN190" s="54"/>
      <c r="TO190" s="54">
        <f t="shared" ref="TO190:UI190" si="566">TO149/TN149-1</f>
        <v>4.1428571428571432</v>
      </c>
      <c r="TP190" s="54">
        <f t="shared" si="566"/>
        <v>1.0833333333333335</v>
      </c>
      <c r="TQ190" s="54">
        <f t="shared" si="566"/>
        <v>6.6666666666666652E-2</v>
      </c>
      <c r="TR190" s="54">
        <f t="shared" si="566"/>
        <v>0</v>
      </c>
      <c r="TS190" s="54">
        <f t="shared" si="566"/>
        <v>6.25E-2</v>
      </c>
      <c r="TT190" s="54">
        <f t="shared" si="566"/>
        <v>0.55882352941176472</v>
      </c>
      <c r="TU190" s="54">
        <f t="shared" si="566"/>
        <v>0.679245283018868</v>
      </c>
      <c r="TV190" s="54">
        <f t="shared" si="566"/>
        <v>0.1797752808988764</v>
      </c>
      <c r="TW190" s="54">
        <f t="shared" si="566"/>
        <v>-4.7619047619047672E-2</v>
      </c>
      <c r="TX190" s="54">
        <f t="shared" si="566"/>
        <v>4.0000000000000036E-2</v>
      </c>
      <c r="TY190" s="54">
        <f t="shared" si="566"/>
        <v>3.8461538461538547E-2</v>
      </c>
      <c r="TZ190" s="54">
        <f t="shared" si="566"/>
        <v>0.18518518518518512</v>
      </c>
      <c r="UA190" s="54">
        <f t="shared" si="566"/>
        <v>0.2734375</v>
      </c>
      <c r="UB190" s="54">
        <f t="shared" si="566"/>
        <v>5.5214723926380271E-2</v>
      </c>
      <c r="UC190" s="54">
        <f t="shared" si="566"/>
        <v>0.16860465116279078</v>
      </c>
      <c r="UD190" s="54">
        <f t="shared" si="566"/>
        <v>0.25373134328358216</v>
      </c>
      <c r="UE190" s="54">
        <f t="shared" si="566"/>
        <v>0.12301587301587302</v>
      </c>
      <c r="UF190" s="54">
        <f t="shared" si="566"/>
        <v>-2.8268551236749095E-2</v>
      </c>
      <c r="UG190" s="54">
        <f t="shared" si="566"/>
        <v>3.6363636363636598E-3</v>
      </c>
      <c r="UH190" s="54">
        <f t="shared" si="566"/>
        <v>3.6231884057970953E-2</v>
      </c>
      <c r="UI190" s="54">
        <f t="shared" si="566"/>
        <v>2.4475524475524368E-2</v>
      </c>
      <c r="UJ190" s="54">
        <f>UJ149/UI149-1</f>
        <v>4.4368600682593851E-2</v>
      </c>
      <c r="UK190" s="54">
        <f>UK149/UJ149-1</f>
        <v>5.555555555555558E-2</v>
      </c>
    </row>
    <row r="191" spans="2:557" s="31" customFormat="1">
      <c r="B191" s="47" t="s">
        <v>476</v>
      </c>
      <c r="C191" s="47"/>
      <c r="D191" s="47"/>
      <c r="E191" s="47"/>
      <c r="F191" s="175"/>
      <c r="G191" s="387"/>
      <c r="H191" s="124"/>
      <c r="I191" s="124"/>
      <c r="J191" s="388"/>
      <c r="K191" s="644"/>
      <c r="L191" s="124"/>
      <c r="M191" s="124"/>
      <c r="N191" s="388"/>
      <c r="O191" s="644"/>
      <c r="P191" s="124"/>
      <c r="Q191" s="124"/>
      <c r="R191" s="388"/>
      <c r="S191" s="644"/>
      <c r="T191" s="124"/>
      <c r="U191" s="124"/>
      <c r="V191" s="388"/>
      <c r="W191" s="644"/>
      <c r="X191" s="124"/>
      <c r="Y191" s="124"/>
      <c r="Z191" s="388"/>
      <c r="AA191" s="645"/>
      <c r="AB191" s="124"/>
      <c r="AC191" s="124"/>
      <c r="AD191" s="388"/>
      <c r="AE191" s="645"/>
      <c r="AF191" s="124"/>
      <c r="AG191" s="124"/>
      <c r="AH191" s="388"/>
      <c r="AI191" s="124"/>
      <c r="AJ191" s="124"/>
      <c r="AK191" s="124"/>
      <c r="AL191" s="388"/>
      <c r="AM191" s="124"/>
      <c r="AN191" s="124"/>
      <c r="AO191" s="124"/>
      <c r="AP191" s="388"/>
      <c r="AQ191" s="124"/>
      <c r="AR191" s="124"/>
      <c r="AS191" s="124"/>
      <c r="AT191" s="388"/>
      <c r="AU191" s="124"/>
      <c r="AV191" s="124"/>
      <c r="AW191" s="124"/>
      <c r="AX191" s="388"/>
      <c r="AY191" s="124"/>
      <c r="AZ191" s="124"/>
      <c r="BA191" s="124"/>
      <c r="BB191" s="388"/>
      <c r="BC191" s="124"/>
      <c r="BD191" s="124"/>
      <c r="BE191" s="124"/>
      <c r="BF191" s="388"/>
      <c r="BG191" s="124"/>
      <c r="BH191" s="124"/>
      <c r="BI191" s="124"/>
      <c r="BJ191" s="388"/>
      <c r="BK191" s="124"/>
      <c r="BL191" s="124"/>
      <c r="BM191" s="124"/>
      <c r="BN191" s="388"/>
      <c r="BO191" s="124"/>
      <c r="BP191" s="124"/>
      <c r="BQ191" s="124"/>
      <c r="BR191" s="388"/>
      <c r="BS191" s="124"/>
      <c r="BT191" s="124"/>
      <c r="BU191" s="124"/>
      <c r="BV191" s="388"/>
      <c r="BW191" s="124"/>
      <c r="BX191" s="124"/>
      <c r="BY191" s="124"/>
      <c r="BZ191" s="388"/>
      <c r="CA191" s="124"/>
      <c r="CB191" s="124"/>
      <c r="CC191" s="124"/>
      <c r="CD191" s="388"/>
      <c r="CE191" s="124"/>
      <c r="CF191" s="124"/>
      <c r="CG191" s="124"/>
      <c r="CH191" s="388"/>
      <c r="CI191" s="124"/>
      <c r="CJ191" s="124"/>
      <c r="CK191" s="124"/>
      <c r="CL191" s="388"/>
      <c r="CM191" s="124"/>
      <c r="CN191" s="124"/>
      <c r="CO191" s="124"/>
      <c r="CP191" s="388"/>
      <c r="CQ191" s="124"/>
      <c r="CR191" s="124"/>
      <c r="CS191" s="124"/>
      <c r="CT191" s="388"/>
      <c r="CU191" s="124"/>
      <c r="CV191" s="124"/>
      <c r="CW191" s="124"/>
      <c r="CX191" s="388"/>
      <c r="CY191" s="124"/>
      <c r="CZ191" s="124"/>
      <c r="DA191" s="124"/>
      <c r="DB191" s="388"/>
      <c r="DC191" s="124"/>
      <c r="DD191" s="124"/>
      <c r="DE191" s="124"/>
      <c r="DF191" s="124"/>
      <c r="DG191" s="645"/>
      <c r="DH191" s="124"/>
      <c r="DI191" s="124"/>
      <c r="DJ191" s="124"/>
      <c r="DK191" s="645"/>
      <c r="DL191" s="124"/>
      <c r="DM191" s="124"/>
      <c r="DN191" s="388"/>
      <c r="DO191" s="124"/>
      <c r="DP191" s="124"/>
      <c r="DQ191" s="124"/>
      <c r="DR191" s="124"/>
      <c r="TI191" s="124"/>
      <c r="TJ191" s="124"/>
      <c r="TK191" s="124"/>
      <c r="TL191" s="124"/>
      <c r="TM191" s="124"/>
      <c r="TN191" s="124"/>
      <c r="TO191" s="124"/>
      <c r="TP191" s="124"/>
      <c r="TQ191" s="124"/>
      <c r="TR191" s="124"/>
      <c r="TS191" s="124"/>
      <c r="TT191" s="124"/>
      <c r="TU191" s="124"/>
      <c r="TV191" s="124"/>
      <c r="TW191" s="124"/>
      <c r="TX191" s="124"/>
      <c r="TY191" s="124"/>
      <c r="TZ191" s="124"/>
      <c r="UA191" s="124"/>
      <c r="UB191" s="124"/>
      <c r="UC191" s="124"/>
      <c r="UD191" s="124"/>
      <c r="UE191" s="124"/>
      <c r="UF191" s="124"/>
      <c r="UG191" s="124"/>
      <c r="UH191" s="124"/>
      <c r="UI191" s="124"/>
      <c r="UJ191" s="124"/>
      <c r="UK191" s="124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ignoredErrors>
    <ignoredError sqref="TM5:TU5 TM131:TU131" formulaRange="1"/>
  </ignoredErrors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1">
    <tabColor theme="3" tint="-0.499984740745262"/>
  </sheetPr>
  <dimension ref="A1:UK203"/>
  <sheetViews>
    <sheetView zoomScale="85" zoomScaleNormal="85" workbookViewId="0">
      <pane xSplit="6" ySplit="5" topLeftCell="DI11" activePane="bottomRight" state="frozen"/>
      <selection pane="topRight"/>
      <selection pane="bottomLeft"/>
      <selection pane="bottomRight" activeCell="UI116" sqref="UI116"/>
    </sheetView>
  </sheetViews>
  <sheetFormatPr defaultColWidth="9.140625" defaultRowHeight="12.75" outlineLevelRow="1" outlineLevelCol="1"/>
  <cols>
    <col min="1" max="2" width="1.7109375" style="2" customWidth="1"/>
    <col min="3" max="4" width="2" style="2" customWidth="1"/>
    <col min="5" max="5" width="1.7109375" style="2" customWidth="1"/>
    <col min="6" max="6" width="46.28515625" style="8" customWidth="1"/>
    <col min="7" max="9" width="9.7109375" style="2" customWidth="1"/>
    <col min="10" max="10" width="9.7109375" style="8" customWidth="1"/>
    <col min="11" max="13" width="9.7109375" style="2" customWidth="1"/>
    <col min="14" max="14" width="9.7109375" style="8" customWidth="1"/>
    <col min="15" max="17" width="9.7109375" style="2" customWidth="1"/>
    <col min="18" max="18" width="9.7109375" style="8" customWidth="1"/>
    <col min="19" max="21" width="9.7109375" style="2" customWidth="1"/>
    <col min="22" max="22" width="9.7109375" style="8" customWidth="1"/>
    <col min="23" max="25" width="9.7109375" style="2" customWidth="1"/>
    <col min="26" max="26" width="9.7109375" style="8" customWidth="1"/>
    <col min="27" max="27" width="9.7109375" style="179" customWidth="1"/>
    <col min="28" max="29" width="9.7109375" style="2" customWidth="1"/>
    <col min="30" max="30" width="9.7109375" style="8" customWidth="1"/>
    <col min="31" max="31" width="9.7109375" style="179" customWidth="1"/>
    <col min="32" max="33" width="9.7109375" style="2" customWidth="1"/>
    <col min="34" max="34" width="9.7109375" style="8" customWidth="1"/>
    <col min="35" max="35" width="9.7109375" style="179" customWidth="1"/>
    <col min="36" max="37" width="9.7109375" style="2" customWidth="1"/>
    <col min="38" max="38" width="9.7109375" style="8" customWidth="1"/>
    <col min="39" max="39" width="9.7109375" style="179" customWidth="1"/>
    <col min="40" max="41" width="9.7109375" style="2" customWidth="1"/>
    <col min="42" max="42" width="9.7109375" style="8" customWidth="1"/>
    <col min="43" max="43" width="9.7109375" style="179" customWidth="1"/>
    <col min="44" max="45" width="9.7109375" style="2" customWidth="1"/>
    <col min="46" max="46" width="9.7109375" style="8" customWidth="1"/>
    <col min="47" max="47" width="9.85546875" style="179" customWidth="1" collapsed="1"/>
    <col min="48" max="49" width="9.7109375" style="2" customWidth="1"/>
    <col min="50" max="50" width="9.7109375" style="8" customWidth="1"/>
    <col min="51" max="51" width="10.140625" style="179" customWidth="1"/>
    <col min="52" max="52" width="9.85546875" style="2" customWidth="1"/>
    <col min="53" max="53" width="9.7109375" style="2" customWidth="1"/>
    <col min="54" max="54" width="9.7109375" style="8" customWidth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4" width="9.7109375" style="2" customWidth="1"/>
    <col min="115" max="115" width="9.7109375" style="1016" customWidth="1"/>
    <col min="116" max="117" width="9.7109375" style="2" customWidth="1"/>
    <col min="118" max="118" width="9.7109375" style="8" customWidth="1"/>
    <col min="119" max="122" width="9.7109375" style="2" customWidth="1"/>
    <col min="123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6" width="9.5703125" style="2" hidden="1" customWidth="1" outlineLevel="1" collapsed="1"/>
    <col min="547" max="547" width="9.5703125" style="2" bestFit="1" customWidth="1" collapsed="1"/>
    <col min="548" max="550" width="9.5703125" style="2" bestFit="1" customWidth="1"/>
    <col min="551" max="552" width="10.140625" style="2" bestFit="1" customWidth="1"/>
    <col min="553" max="557" width="9.5703125" style="2" bestFit="1" customWidth="1"/>
    <col min="558" max="16384" width="9.140625" style="2"/>
  </cols>
  <sheetData>
    <row r="1" spans="1:557" ht="15.75">
      <c r="A1" s="21" t="s">
        <v>526</v>
      </c>
      <c r="AV1" s="2">
        <f>AV12/AQ12-1</f>
        <v>0.72059804984664044</v>
      </c>
      <c r="BJ1" s="8">
        <f>BJ12/BG12-1</f>
        <v>7.9424276732001697E-2</v>
      </c>
      <c r="BK1" s="230"/>
      <c r="CB1" s="2">
        <f>CB12/BU12-1</f>
        <v>0.91843563062393274</v>
      </c>
      <c r="CH1" s="8">
        <f>CH12/CB12-1</f>
        <v>-0.59717697138116832</v>
      </c>
      <c r="CJ1" s="2">
        <f>CJ12/CH12-1</f>
        <v>0.13652972186878864</v>
      </c>
      <c r="CL1" s="8">
        <f>CL12/CJ12-1</f>
        <v>-0.15428296460097435</v>
      </c>
      <c r="CM1" s="59"/>
      <c r="CN1" s="59"/>
      <c r="CO1" s="608">
        <f>CO12/CL12-1</f>
        <v>0.32216364927696328</v>
      </c>
      <c r="CR1" s="59"/>
      <c r="CU1" s="608"/>
      <c r="CV1" s="57">
        <f>CV12/CO12-1</f>
        <v>-0.59142511970462053</v>
      </c>
      <c r="CW1" s="57"/>
      <c r="CX1" s="57"/>
      <c r="CY1" s="399"/>
      <c r="CZ1" s="57"/>
      <c r="DB1" s="400">
        <f>DB12/CV12-1</f>
        <v>1.1562527922469839</v>
      </c>
      <c r="DD1" s="57"/>
      <c r="DE1" s="57"/>
      <c r="DI1" s="57">
        <f>DI12/DD12-1</f>
        <v>4.2889570572563098</v>
      </c>
      <c r="TZ1" s="423"/>
      <c r="UA1" s="423"/>
      <c r="UB1" s="423"/>
      <c r="UC1" s="423"/>
      <c r="UD1" s="423"/>
      <c r="UE1" s="423"/>
      <c r="UF1" s="423"/>
      <c r="UG1" s="423"/>
      <c r="UH1" s="423"/>
      <c r="UI1" s="423"/>
      <c r="UJ1" s="423"/>
      <c r="UK1" s="423"/>
    </row>
    <row r="2" spans="1:557" ht="15.75">
      <c r="A2" s="21"/>
      <c r="B2" s="22" t="s">
        <v>126</v>
      </c>
      <c r="AY2" s="193"/>
      <c r="AZ2" s="423"/>
      <c r="BV2" s="316"/>
      <c r="DD2" s="2">
        <f>DD6/DD3</f>
        <v>10.003572704537335</v>
      </c>
      <c r="DE2" s="2">
        <f>DE6/DE3</f>
        <v>13.268181144760835</v>
      </c>
      <c r="DF2" s="2">
        <f>DF6/DF3</f>
        <v>18.978605935127675</v>
      </c>
      <c r="DG2" s="1016">
        <v>2026</v>
      </c>
      <c r="DH2" s="2">
        <v>2026</v>
      </c>
      <c r="DI2" s="2">
        <v>2026</v>
      </c>
      <c r="DJ2" s="2">
        <v>2026</v>
      </c>
      <c r="DK2" s="1016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2">
        <f t="shared" si="0"/>
        <v>2028</v>
      </c>
      <c r="UI2" s="2">
        <v>2026</v>
      </c>
      <c r="UJ2" s="2">
        <v>2027</v>
      </c>
      <c r="UK2" s="2">
        <f>UJ2+1</f>
        <v>2028</v>
      </c>
    </row>
    <row r="3" spans="1:557" ht="12.75" customHeight="1">
      <c r="A3" s="21"/>
      <c r="C3" s="23" t="s">
        <v>32</v>
      </c>
      <c r="D3" s="23"/>
      <c r="E3" s="23"/>
      <c r="F3" s="177"/>
      <c r="G3" s="650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5">
        <f>Assumptions!DJ5</f>
        <v>1420</v>
      </c>
      <c r="DK3" s="198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63"/>
      <c r="TG3" s="10"/>
      <c r="TH3" s="10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"/>
      <c r="AZ4" s="442"/>
      <c r="BB4" s="447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</row>
    <row r="5" spans="1:557" s="1" customFormat="1"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197" t="s">
        <v>471</v>
      </c>
      <c r="AZ5" s="28" t="s">
        <v>498</v>
      </c>
      <c r="BA5" s="28" t="s">
        <v>502</v>
      </c>
      <c r="BB5" s="224" t="s">
        <v>503</v>
      </c>
      <c r="BC5" s="197" t="s">
        <v>504</v>
      </c>
      <c r="BD5" s="28" t="s">
        <v>505</v>
      </c>
      <c r="BE5" s="28" t="s">
        <v>506</v>
      </c>
      <c r="BF5" s="224" t="s">
        <v>133</v>
      </c>
      <c r="BG5" s="197" t="s">
        <v>512</v>
      </c>
      <c r="BH5" s="28" t="str">
        <f>+Assumptions!BH4</f>
        <v>2Q13</v>
      </c>
      <c r="BI5" s="28" t="str">
        <f>+Assumptions!BI4</f>
        <v>3Q13</v>
      </c>
      <c r="BJ5" s="224" t="str">
        <f>+Assumptions!BJ4</f>
        <v>4Q13</v>
      </c>
      <c r="BK5" s="28" t="str">
        <f>+Assumptions!BK4</f>
        <v>1Q14</v>
      </c>
      <c r="BL5" s="28" t="str">
        <f>+Assumptions!BL4</f>
        <v>2Q14</v>
      </c>
      <c r="BM5" s="28" t="str">
        <f>+Assumptions!BM4</f>
        <v>3Q14</v>
      </c>
      <c r="BN5" s="224" t="str">
        <f>+Assumptions!BN4</f>
        <v>4Q14</v>
      </c>
      <c r="BO5" s="28" t="str">
        <f>+Assumptions!BO4</f>
        <v>1Q15</v>
      </c>
      <c r="BP5" s="28" t="str">
        <f>+Assumptions!BP4</f>
        <v>2Q15</v>
      </c>
      <c r="BQ5" s="28" t="str">
        <f>+Assumptions!BQ4</f>
        <v>3Q15</v>
      </c>
      <c r="BR5" s="224" t="str">
        <f>+Assumptions!BR4</f>
        <v>4Q15</v>
      </c>
      <c r="BS5" s="28" t="str">
        <f>+Assumptions!BS4</f>
        <v>1Q16</v>
      </c>
      <c r="BT5" s="28" t="str">
        <f>+Assumptions!BT4</f>
        <v>2Q16</v>
      </c>
      <c r="BU5" s="28" t="str">
        <f>+Assumptions!BU4</f>
        <v>3Q16</v>
      </c>
      <c r="BV5" s="224" t="str">
        <f>+Assumptions!BV4</f>
        <v>4Q16</v>
      </c>
      <c r="BW5" s="28" t="str">
        <f>+Assumptions!BW4</f>
        <v>1Q17</v>
      </c>
      <c r="BX5" s="28" t="str">
        <f>+Assumptions!BX4</f>
        <v>2Q17</v>
      </c>
      <c r="BY5" s="28" t="str">
        <f>+Assumptions!BY4</f>
        <v>3Q17</v>
      </c>
      <c r="BZ5" s="224" t="str">
        <f>+Assumptions!BZ4</f>
        <v>4Q17</v>
      </c>
      <c r="CA5" s="28" t="str">
        <f>+Assumptions!CA4</f>
        <v>1Q18</v>
      </c>
      <c r="CB5" s="28" t="str">
        <f>+Assumptions!CB4</f>
        <v>2Q18</v>
      </c>
      <c r="CC5" s="28" t="str">
        <f>+Assumptions!CC4</f>
        <v>3Q18</v>
      </c>
      <c r="CD5" s="224" t="str">
        <f>+Assumptions!CD4</f>
        <v>4Q18</v>
      </c>
      <c r="CE5" s="28" t="str">
        <f>+Assumptions!CE4</f>
        <v>1Q19</v>
      </c>
      <c r="CF5" s="28" t="str">
        <f>+Assumptions!CF4</f>
        <v>2Q19</v>
      </c>
      <c r="CG5" s="28" t="str">
        <f>+Assumptions!CG4</f>
        <v>3Q19</v>
      </c>
      <c r="CH5" s="224" t="str">
        <f>+Assumptions!CH4</f>
        <v>4Q19</v>
      </c>
      <c r="CI5" s="28" t="str">
        <f>+Assumptions!CI4</f>
        <v>1Q20</v>
      </c>
      <c r="CJ5" s="28" t="str">
        <f>+Assumptions!CJ4</f>
        <v>2Q20</v>
      </c>
      <c r="CK5" s="28" t="str">
        <f>+Assumptions!CK4</f>
        <v>3Q20</v>
      </c>
      <c r="CL5" s="224" t="str">
        <f>+Assumptions!CL4</f>
        <v>4Q20</v>
      </c>
      <c r="CM5" s="28" t="str">
        <f>+Assumptions!CM4</f>
        <v>1Q21</v>
      </c>
      <c r="CN5" s="28" t="str">
        <f>+Assumptions!CN4</f>
        <v>2Q21</v>
      </c>
      <c r="CO5" s="28" t="str">
        <f>+Assumptions!CO4</f>
        <v>3Q21</v>
      </c>
      <c r="CP5" s="2094" t="str">
        <f>+Assumptions!CP4</f>
        <v>4Q21</v>
      </c>
      <c r="CQ5" s="28" t="str">
        <f>+Assumptions!CQ4</f>
        <v>1Q22</v>
      </c>
      <c r="CR5" s="28" t="str">
        <f>+Assumptions!CR4</f>
        <v>2Q22</v>
      </c>
      <c r="CS5" s="28" t="str">
        <f>+Assumptions!CS4</f>
        <v>3Q22</v>
      </c>
      <c r="CT5" s="2094" t="str">
        <f>+Assumptions!CT4</f>
        <v>4Q22</v>
      </c>
      <c r="CU5" s="28" t="str">
        <f>+Assumptions!CU4</f>
        <v>1Q23</v>
      </c>
      <c r="CV5" s="28" t="str">
        <f>+Assumptions!CV4</f>
        <v>2Q23</v>
      </c>
      <c r="CW5" s="28" t="str">
        <f>+Assumptions!CW4</f>
        <v>3Q23</v>
      </c>
      <c r="CX5" s="2428" t="str">
        <f>+Assumptions!CX4</f>
        <v>4Q23</v>
      </c>
      <c r="CY5" s="197" t="str">
        <f>+Assumptions!CY4</f>
        <v>1Q24</v>
      </c>
      <c r="CZ5" s="28" t="str">
        <f>+Assumptions!CZ4</f>
        <v>2Q24</v>
      </c>
      <c r="DA5" s="28" t="str">
        <f>+Assumptions!DA4</f>
        <v>3Q24</v>
      </c>
      <c r="DB5" s="2428" t="str">
        <f>+Assumptions!DB4</f>
        <v>4Q24</v>
      </c>
      <c r="DC5" s="197" t="str">
        <f>+Assumptions!DC4</f>
        <v>1Q25</v>
      </c>
      <c r="DD5" s="28" t="str">
        <f>+Assumptions!DD4</f>
        <v>2Q25</v>
      </c>
      <c r="DE5" s="28" t="str">
        <f>+Assumptions!DE4</f>
        <v>3Q25</v>
      </c>
      <c r="DF5" s="2428" t="str">
        <f>+Assumptions!DF4</f>
        <v>4Q25</v>
      </c>
      <c r="DG5" s="197" t="str">
        <f>+Assumptions!DG4</f>
        <v>1Q26</v>
      </c>
      <c r="DH5" s="28" t="str">
        <f>+Assumptions!DH4</f>
        <v>2Q26E</v>
      </c>
      <c r="DI5" s="28" t="str">
        <f>+Assumptions!DI4</f>
        <v>3Q26E</v>
      </c>
      <c r="DJ5" s="2428" t="str">
        <f>+Assumptions!DJ4</f>
        <v>4Q26E</v>
      </c>
      <c r="DK5" s="2678" t="str">
        <f>+Assumptions!DK4</f>
        <v>1Q27E</v>
      </c>
      <c r="DL5" s="2428" t="str">
        <f>+Assumptions!DL4</f>
        <v>2Q27E</v>
      </c>
      <c r="DM5" s="2428" t="str">
        <f>+Assumptions!DM4</f>
        <v>3Q27E</v>
      </c>
      <c r="DN5" s="2652" t="str">
        <f>+Assumptions!DN4</f>
        <v>4Q27E</v>
      </c>
      <c r="DO5" s="2428" t="str">
        <f>+Assumptions!DO4</f>
        <v>1Q28E</v>
      </c>
      <c r="DP5" s="2428" t="str">
        <f>+Assumptions!DP4</f>
        <v>2Q28E</v>
      </c>
      <c r="DQ5" s="2428" t="str">
        <f>+Assumptions!DQ4</f>
        <v>3Q28E</v>
      </c>
      <c r="DR5" s="2428" t="str">
        <f>+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E5" s="65"/>
      <c r="TF5" s="65"/>
      <c r="TI5" s="27">
        <v>2000</v>
      </c>
      <c r="TJ5" s="27">
        <v>2001</v>
      </c>
      <c r="TK5" s="27">
        <v>2002</v>
      </c>
      <c r="TL5" s="27">
        <v>2003</v>
      </c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Assumptions!EK4</f>
        <v>2015</v>
      </c>
      <c r="TY5" s="28">
        <f>+Assumptions!EL4</f>
        <v>2016</v>
      </c>
      <c r="TZ5" s="28">
        <f>+Assumptions!EM4</f>
        <v>2017</v>
      </c>
      <c r="UA5" s="28">
        <f>+Assumptions!EN4</f>
        <v>2018</v>
      </c>
      <c r="UB5" s="28">
        <f>+Assumptions!EO4</f>
        <v>2019</v>
      </c>
      <c r="UC5" s="28">
        <f>+Assumptions!EP4</f>
        <v>2020</v>
      </c>
      <c r="UD5" s="28">
        <f>+Assumptions!EQ4</f>
        <v>2021</v>
      </c>
      <c r="UE5" s="28">
        <f>+Assumptions!ER4</f>
        <v>2022</v>
      </c>
      <c r="UF5" s="28">
        <f>+Assumptions!ES4</f>
        <v>2023</v>
      </c>
      <c r="UG5" s="28">
        <f>+Assumptions!ET4</f>
        <v>2024</v>
      </c>
      <c r="UH5" s="28">
        <f>+Assumptions!EU4</f>
        <v>2025</v>
      </c>
      <c r="UI5" s="28" t="str">
        <f>+Assumptions!EV4</f>
        <v>2026E</v>
      </c>
      <c r="UJ5" s="28" t="str">
        <f>+Assumptions!EW4</f>
        <v>2027E</v>
      </c>
      <c r="UK5" s="28" t="str">
        <f>+Assumptions!EX4</f>
        <v>2028E</v>
      </c>
    </row>
    <row r="6" spans="1:557" s="31" customFormat="1">
      <c r="D6" s="1" t="s">
        <v>33</v>
      </c>
      <c r="E6" s="1"/>
      <c r="F6" s="171"/>
      <c r="G6" s="42"/>
      <c r="H6" s="42"/>
      <c r="I6" s="42"/>
      <c r="J6" s="216"/>
      <c r="K6" s="1139">
        <v>1550.9759119722569</v>
      </c>
      <c r="L6" s="1139">
        <v>1136.4593368237256</v>
      </c>
      <c r="M6" s="1139">
        <v>615.40732779445409</v>
      </c>
      <c r="N6" s="1140">
        <v>812.21775214853824</v>
      </c>
      <c r="O6" s="1139">
        <v>1651.9761614854717</v>
      </c>
      <c r="P6" s="1139">
        <v>1469.4546495984378</v>
      </c>
      <c r="Q6" s="1139">
        <v>1572.98364495897</v>
      </c>
      <c r="R6" s="1140">
        <v>1840.3943516508161</v>
      </c>
      <c r="S6" s="1139">
        <v>1391.0323641433947</v>
      </c>
      <c r="T6" s="1139">
        <v>1363.2790672729243</v>
      </c>
      <c r="U6" s="1139">
        <v>1698.7554785483026</v>
      </c>
      <c r="V6" s="1140">
        <v>1914.4109244446458</v>
      </c>
      <c r="W6" s="1139">
        <v>1917.9896957435546</v>
      </c>
      <c r="X6" s="1139">
        <v>2439.6655440872855</v>
      </c>
      <c r="Y6" s="1139">
        <v>2614.1294376027981</v>
      </c>
      <c r="Z6" s="1140">
        <v>2589.2534655837649</v>
      </c>
      <c r="AA6" s="1141">
        <v>2317.6966892855703</v>
      </c>
      <c r="AB6" s="1139">
        <v>1960.7285646598627</v>
      </c>
      <c r="AC6" s="1139">
        <v>2125.5951917925104</v>
      </c>
      <c r="AD6" s="1140">
        <v>2098.6448059974714</v>
      </c>
      <c r="AE6" s="1141">
        <v>1936.3816771961447</v>
      </c>
      <c r="AF6" s="1139">
        <v>2175.716113135813</v>
      </c>
      <c r="AG6" s="1139">
        <v>2564.9569255262118</v>
      </c>
      <c r="AH6" s="1140">
        <v>2931.444336792998</v>
      </c>
      <c r="AI6" s="1141">
        <v>2423.8855131230493</v>
      </c>
      <c r="AJ6" s="1139">
        <v>1990.3455693621165</v>
      </c>
      <c r="AK6" s="1139">
        <v>2102.2708315134792</v>
      </c>
      <c r="AL6" s="1140">
        <v>1807.9373363123632</v>
      </c>
      <c r="AM6" s="1141">
        <v>1787.9246467255136</v>
      </c>
      <c r="AN6" s="1139">
        <v>2165.7788846299895</v>
      </c>
      <c r="AO6" s="1139">
        <v>2241.4195520023281</v>
      </c>
      <c r="AP6" s="1140">
        <v>1787.0243387038774</v>
      </c>
      <c r="AQ6" s="1141">
        <v>1632.3230050208208</v>
      </c>
      <c r="AR6" s="1139">
        <v>2028.2580382017327</v>
      </c>
      <c r="AS6" s="1139">
        <v>2711.650447867909</v>
      </c>
      <c r="AT6" s="1140">
        <v>3092.1975091268591</v>
      </c>
      <c r="AU6" s="1141">
        <v>3610.0797281925475</v>
      </c>
      <c r="AV6" s="1139">
        <v>4501.6583418086002</v>
      </c>
      <c r="AW6" s="1139">
        <v>5118.9640812504003</v>
      </c>
      <c r="AX6" s="1140">
        <v>3973.8297478495401</v>
      </c>
      <c r="AY6" s="1142">
        <v>3517.0764020543902</v>
      </c>
      <c r="AZ6" s="1143">
        <v>3558.7636019012498</v>
      </c>
      <c r="BA6" s="1143">
        <v>3133.0737358388101</v>
      </c>
      <c r="BB6" s="1144">
        <v>3168.8315230111202</v>
      </c>
      <c r="BC6" s="1142">
        <v>2965.356570582117</v>
      </c>
      <c r="BD6" s="1143">
        <v>3220.4811347658283</v>
      </c>
      <c r="BE6" s="1143">
        <v>3028.0977562943499</v>
      </c>
      <c r="BF6" s="1144">
        <v>3011.3983607302198</v>
      </c>
      <c r="BG6" s="1143">
        <v>2842.5474892157099</v>
      </c>
      <c r="BH6" s="1143">
        <v>3275.8501859626799</v>
      </c>
      <c r="BI6" s="1143">
        <v>3725.2787892360402</v>
      </c>
      <c r="BJ6" s="1144">
        <v>4153.5260230243002</v>
      </c>
      <c r="BK6" s="1143">
        <v>4035.0027691625201</v>
      </c>
      <c r="BL6" s="1143">
        <v>4564.55</v>
      </c>
      <c r="BM6" s="1143">
        <v>5424</v>
      </c>
      <c r="BN6" s="1144">
        <v>5675</v>
      </c>
      <c r="BO6" s="1143">
        <v>5623</v>
      </c>
      <c r="BP6" s="1143">
        <v>5631</v>
      </c>
      <c r="BQ6" s="1143">
        <v>6115</v>
      </c>
      <c r="BR6" s="1144">
        <v>5340</v>
      </c>
      <c r="BS6" s="1143">
        <v>4750</v>
      </c>
      <c r="BT6" s="1143">
        <v>5020</v>
      </c>
      <c r="BU6" s="1143">
        <v>5835</v>
      </c>
      <c r="BV6" s="1144">
        <v>6650</v>
      </c>
      <c r="BW6" s="1143">
        <v>7260</v>
      </c>
      <c r="BX6" s="1143">
        <v>8520</v>
      </c>
      <c r="BY6" s="1143">
        <v>10020</v>
      </c>
      <c r="BZ6" s="1144">
        <v>11040</v>
      </c>
      <c r="CA6" s="1143">
        <v>11030</v>
      </c>
      <c r="CB6" s="1143">
        <v>12080</v>
      </c>
      <c r="CC6" s="1143">
        <v>14310</v>
      </c>
      <c r="CD6" s="1144">
        <v>10690</v>
      </c>
      <c r="CE6" s="1143">
        <v>7820</v>
      </c>
      <c r="CF6" s="1143">
        <v>7500</v>
      </c>
      <c r="CG6" s="1143">
        <v>8300</v>
      </c>
      <c r="CH6" s="1144">
        <v>7800</v>
      </c>
      <c r="CI6" s="1143">
        <v>7730</v>
      </c>
      <c r="CJ6" s="1143">
        <v>8870</v>
      </c>
      <c r="CK6" s="1143">
        <v>8350</v>
      </c>
      <c r="CL6" s="1144">
        <v>7950</v>
      </c>
      <c r="CM6" s="1143">
        <v>8680</v>
      </c>
      <c r="CN6" s="1143">
        <v>11350</v>
      </c>
      <c r="CO6" s="1143">
        <v>12850</v>
      </c>
      <c r="CP6" s="1144">
        <v>11880</v>
      </c>
      <c r="CQ6" s="1143">
        <v>12030</v>
      </c>
      <c r="CR6" s="1143">
        <v>13200</v>
      </c>
      <c r="CS6" s="1143">
        <v>9200</v>
      </c>
      <c r="CT6" s="1144">
        <v>7050</v>
      </c>
      <c r="CU6" s="1143">
        <v>5125</v>
      </c>
      <c r="CV6" s="1143">
        <v>5620</v>
      </c>
      <c r="CW6" s="1143">
        <v>6570</v>
      </c>
      <c r="CX6" s="1144">
        <v>10000</v>
      </c>
      <c r="CY6" s="1143">
        <v>10250</v>
      </c>
      <c r="CZ6" s="1143">
        <v>13100</v>
      </c>
      <c r="DA6" s="1143">
        <v>13900</v>
      </c>
      <c r="DB6" s="1144">
        <v>15100</v>
      </c>
      <c r="DC6" s="1143">
        <v>12820</v>
      </c>
      <c r="DD6" s="1143">
        <v>14000</v>
      </c>
      <c r="DE6" s="1143">
        <v>18400</v>
      </c>
      <c r="DF6" s="1144">
        <v>27500</v>
      </c>
      <c r="DG6" s="1143">
        <v>54900</v>
      </c>
      <c r="DH6" s="35">
        <f t="shared" ref="DH6:DJ6" si="1">DH9*DH12*DH$3/1000</f>
        <v>84333.907473212486</v>
      </c>
      <c r="DI6" s="35">
        <f t="shared" si="1"/>
        <v>98525.109108841818</v>
      </c>
      <c r="DJ6" s="35">
        <f t="shared" si="1"/>
        <v>106036.82763581511</v>
      </c>
      <c r="DK6" s="2462">
        <f>DK9*DK12*DK$3/1000</f>
        <v>104862.76099765535</v>
      </c>
      <c r="DL6" s="35">
        <f>DL9*DL12*DL$3/1000</f>
        <v>113163.69715822974</v>
      </c>
      <c r="DM6" s="35">
        <f>DM9*DM12*DM$3/1000</f>
        <v>125496.27687453365</v>
      </c>
      <c r="DN6" s="154">
        <f>DN9*DN12*DN$3/1000</f>
        <v>128909.77560552096</v>
      </c>
      <c r="DO6" s="35">
        <f t="shared" ref="DO6:DR6" si="2">DO9*DO12*DO$3/1000</f>
        <v>118288.36285343977</v>
      </c>
      <c r="DP6" s="35">
        <f t="shared" si="2"/>
        <v>130401.09120963202</v>
      </c>
      <c r="DQ6" s="35">
        <f t="shared" si="2"/>
        <v>150613.26034712503</v>
      </c>
      <c r="DR6" s="35">
        <f t="shared" si="2"/>
        <v>172422.06044538872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65"/>
      <c r="TF6" s="65"/>
      <c r="TI6" s="36">
        <f>SUM(G6:J6)</f>
        <v>0</v>
      </c>
      <c r="TJ6" s="36">
        <f>SUM(K6:N6)</f>
        <v>4115.0603287389749</v>
      </c>
      <c r="TK6" s="36">
        <f>SUM(O6:R6)</f>
        <v>6534.8088076936956</v>
      </c>
      <c r="TL6" s="36">
        <f>SUM(S6:V6)</f>
        <v>6367.4778344092683</v>
      </c>
      <c r="TM6" s="36">
        <f>SUM(W6:Z6)</f>
        <v>9561.0381430174039</v>
      </c>
      <c r="TN6" s="36">
        <f>SUM(AA6:AD6)</f>
        <v>8502.6652517354141</v>
      </c>
      <c r="TO6" s="36">
        <f>SUM(AE6:AH6)</f>
        <v>9608.4990526511683</v>
      </c>
      <c r="TP6" s="36">
        <f>SUM(AI6:AL6)</f>
        <v>8324.4392503110084</v>
      </c>
      <c r="TQ6" s="36">
        <f>SUM(AM6:AP6)</f>
        <v>7982.1474220617092</v>
      </c>
      <c r="TR6" s="36">
        <f>SUM(AQ6:AT6)</f>
        <v>9464.429000217322</v>
      </c>
      <c r="TS6" s="36">
        <f>SUM(AU6:AX6)</f>
        <v>17204.531899101086</v>
      </c>
      <c r="TT6" s="36">
        <f>SUM(AY6:BB6)</f>
        <v>13377.745262805571</v>
      </c>
      <c r="TU6" s="36">
        <f>SUM(BC6:BF6)</f>
        <v>12225.333822372515</v>
      </c>
      <c r="TV6" s="36">
        <f>SUM(BG6:BJ6)</f>
        <v>13997.202487438732</v>
      </c>
      <c r="TW6" s="36">
        <f>SUM(BK6:BN6)</f>
        <v>19698.552769162521</v>
      </c>
      <c r="TX6" s="36">
        <f>SUM(BO6:BR6)</f>
        <v>22709</v>
      </c>
      <c r="TY6" s="36">
        <f>SUM(BS6:BV6)</f>
        <v>22255</v>
      </c>
      <c r="TZ6" s="36">
        <f>SUM(BW6:BZ6)</f>
        <v>36840</v>
      </c>
      <c r="UA6" s="36">
        <f>SUM(CA6:CD6)</f>
        <v>48110</v>
      </c>
      <c r="UB6" s="36">
        <f>SUM(CE6:CH6)</f>
        <v>31420</v>
      </c>
      <c r="UC6" s="36">
        <f>SUM(CI6:CL6)</f>
        <v>32900</v>
      </c>
      <c r="UD6" s="36">
        <f>SUM(CM6:CP6)</f>
        <v>44760</v>
      </c>
      <c r="UE6" s="36">
        <f>SUM(CQ6:CT6)</f>
        <v>41480</v>
      </c>
      <c r="UF6" s="36">
        <f>SUM(CU6:CX6)</f>
        <v>27315</v>
      </c>
      <c r="UG6" s="36">
        <f>SUM(CY6:DB6)</f>
        <v>52350</v>
      </c>
      <c r="UH6" s="36">
        <f>SUM(DC6:DF6)</f>
        <v>72720</v>
      </c>
      <c r="UI6" s="30">
        <f>SUMIF($G$2:$SZ$2,UI$2,$G6:$SZ6)</f>
        <v>343795.84421786945</v>
      </c>
      <c r="UJ6" s="30">
        <f>SUMIF($G$2:$SZ$2,UJ$2,$G6:$SZ6)</f>
        <v>472432.51063593966</v>
      </c>
      <c r="UK6" s="30">
        <f>SUMIF($G$2:$SZ$2,UK$2,$G6:$SZ6)</f>
        <v>571724.77485558554</v>
      </c>
    </row>
    <row r="7" spans="1:557">
      <c r="D7" s="31"/>
      <c r="E7" s="31" t="s">
        <v>34</v>
      </c>
      <c r="F7" s="172"/>
      <c r="G7" s="33"/>
      <c r="H7" s="33"/>
      <c r="I7" s="33"/>
      <c r="J7" s="223"/>
      <c r="K7" s="33"/>
      <c r="L7" s="33">
        <f t="shared" ref="L7:AI7" si="3">L6/K6-1</f>
        <v>-0.26726177495653203</v>
      </c>
      <c r="M7" s="33">
        <f t="shared" si="3"/>
        <v>-0.45848715580581401</v>
      </c>
      <c r="N7" s="223">
        <f t="shared" si="3"/>
        <v>0.31980513631423446</v>
      </c>
      <c r="O7" s="33">
        <f t="shared" si="3"/>
        <v>1.0339079724809546</v>
      </c>
      <c r="P7" s="33">
        <f t="shared" si="3"/>
        <v>-0.11048677102150739</v>
      </c>
      <c r="Q7" s="33">
        <f t="shared" si="3"/>
        <v>7.0454025504512074E-2</v>
      </c>
      <c r="R7" s="223">
        <f t="shared" si="3"/>
        <v>0.17000221683730299</v>
      </c>
      <c r="S7" s="33">
        <f t="shared" si="3"/>
        <v>-0.24416614140569814</v>
      </c>
      <c r="T7" s="33">
        <f t="shared" si="3"/>
        <v>-1.9951582426021464E-2</v>
      </c>
      <c r="U7" s="33">
        <f t="shared" si="3"/>
        <v>0.24608051229485861</v>
      </c>
      <c r="V7" s="223">
        <f t="shared" si="3"/>
        <v>0.12694908044130937</v>
      </c>
      <c r="W7" s="33">
        <f t="shared" si="3"/>
        <v>1.8693851216644575E-3</v>
      </c>
      <c r="X7" s="33">
        <f t="shared" si="3"/>
        <v>0.27199095464456646</v>
      </c>
      <c r="Y7" s="33">
        <f t="shared" si="3"/>
        <v>7.1511397920235087E-2</v>
      </c>
      <c r="Z7" s="223">
        <f t="shared" si="3"/>
        <v>-9.5159679781751105E-3</v>
      </c>
      <c r="AA7" s="196">
        <f t="shared" si="3"/>
        <v>-0.10487840603776899</v>
      </c>
      <c r="AB7" s="33">
        <f t="shared" si="3"/>
        <v>-0.1540184814846256</v>
      </c>
      <c r="AC7" s="33">
        <f t="shared" si="3"/>
        <v>8.4084370526446461E-2</v>
      </c>
      <c r="AD7" s="223">
        <f t="shared" si="3"/>
        <v>-1.2678983232132679E-2</v>
      </c>
      <c r="AE7" s="196">
        <f t="shared" si="3"/>
        <v>-7.7318052267641435E-2</v>
      </c>
      <c r="AF7" s="33">
        <f t="shared" si="3"/>
        <v>0.12359879189015133</v>
      </c>
      <c r="AG7" s="33">
        <f t="shared" si="3"/>
        <v>0.17890238990297047</v>
      </c>
      <c r="AH7" s="223">
        <f t="shared" si="3"/>
        <v>0.14288248181462149</v>
      </c>
      <c r="AI7" s="196">
        <f t="shared" si="3"/>
        <v>-0.17314291705951967</v>
      </c>
      <c r="AJ7" s="33">
        <f t="shared" ref="AJ7:BJ7" si="4">AJ6/AI6-1</f>
        <v>-0.17886155984419383</v>
      </c>
      <c r="AK7" s="33">
        <f t="shared" si="4"/>
        <v>5.6234085112784493E-2</v>
      </c>
      <c r="AL7" s="223">
        <f t="shared" si="4"/>
        <v>-0.14000741045777521</v>
      </c>
      <c r="AM7" s="196">
        <f t="shared" si="4"/>
        <v>-1.1069349133344009E-2</v>
      </c>
      <c r="AN7" s="33">
        <f t="shared" si="4"/>
        <v>0.21133678010227963</v>
      </c>
      <c r="AO7" s="33">
        <f t="shared" si="4"/>
        <v>3.492538777118126E-2</v>
      </c>
      <c r="AP7" s="223">
        <f t="shared" si="4"/>
        <v>-0.20272653234086657</v>
      </c>
      <c r="AQ7" s="196">
        <f t="shared" si="4"/>
        <v>-8.656923710130382E-2</v>
      </c>
      <c r="AR7" s="33">
        <f t="shared" si="4"/>
        <v>0.24255924346043356</v>
      </c>
      <c r="AS7" s="33">
        <f t="shared" si="4"/>
        <v>0.33693563481305189</v>
      </c>
      <c r="AT7" s="223">
        <f t="shared" si="4"/>
        <v>0.14033780111966987</v>
      </c>
      <c r="AU7" s="196">
        <f t="shared" si="4"/>
        <v>0.16748031700339938</v>
      </c>
      <c r="AV7" s="33">
        <f t="shared" si="4"/>
        <v>0.24696923080489364</v>
      </c>
      <c r="AW7" s="33">
        <f t="shared" si="4"/>
        <v>0.1371285185525184</v>
      </c>
      <c r="AX7" s="223">
        <f t="shared" si="4"/>
        <v>-0.22370431111154432</v>
      </c>
      <c r="AY7" s="196">
        <f t="shared" si="4"/>
        <v>-0.11494034087452398</v>
      </c>
      <c r="AZ7" s="33">
        <f t="shared" si="4"/>
        <v>1.1852799052789686E-2</v>
      </c>
      <c r="BA7" s="33">
        <f t="shared" si="4"/>
        <v>-0.11961734851818118</v>
      </c>
      <c r="BB7" s="223">
        <f t="shared" si="4"/>
        <v>1.1413005306348811E-2</v>
      </c>
      <c r="BC7" s="196">
        <f t="shared" si="4"/>
        <v>-6.421135076176443E-2</v>
      </c>
      <c r="BD7" s="33">
        <f t="shared" si="4"/>
        <v>8.603503764595466E-2</v>
      </c>
      <c r="BE7" s="33">
        <f t="shared" si="4"/>
        <v>-5.9737464813768293E-2</v>
      </c>
      <c r="BF7" s="223">
        <f t="shared" si="4"/>
        <v>-5.5148138891546461E-3</v>
      </c>
      <c r="BG7" s="33">
        <f t="shared" si="4"/>
        <v>-5.6070586248697429E-2</v>
      </c>
      <c r="BH7" s="33">
        <f t="shared" si="4"/>
        <v>0.15243463772931487</v>
      </c>
      <c r="BI7" s="33">
        <f t="shared" si="4"/>
        <v>0.13719449234864389</v>
      </c>
      <c r="BJ7" s="223">
        <f t="shared" si="4"/>
        <v>0.11495709664083487</v>
      </c>
      <c r="BK7" s="33">
        <f t="shared" ref="BK7:BR7" si="5">BK6/BJ6-1</f>
        <v>-2.8535575124549295E-2</v>
      </c>
      <c r="BL7" s="33">
        <f t="shared" si="5"/>
        <v>0.13123838102034058</v>
      </c>
      <c r="BM7" s="33">
        <f t="shared" si="5"/>
        <v>0.18828800210316454</v>
      </c>
      <c r="BN7" s="223">
        <f t="shared" si="5"/>
        <v>4.6275811209439466E-2</v>
      </c>
      <c r="BO7" s="33">
        <f t="shared" si="5"/>
        <v>-9.1629955947136743E-3</v>
      </c>
      <c r="BP7" s="33">
        <f t="shared" si="5"/>
        <v>1.4227280810954479E-3</v>
      </c>
      <c r="BQ7" s="33">
        <f t="shared" si="5"/>
        <v>8.5952761498845787E-2</v>
      </c>
      <c r="BR7" s="223">
        <f t="shared" si="5"/>
        <v>-0.12673753066230575</v>
      </c>
      <c r="BS7" s="33">
        <f t="shared" ref="BS7:CL7" si="6">BS6/BR6-1</f>
        <v>-0.11048689138576784</v>
      </c>
      <c r="BT7" s="33">
        <f t="shared" si="6"/>
        <v>5.6842105263157805E-2</v>
      </c>
      <c r="BU7" s="33">
        <f t="shared" si="6"/>
        <v>0.16235059760956183</v>
      </c>
      <c r="BV7" s="223">
        <f t="shared" si="6"/>
        <v>0.13967437874892896</v>
      </c>
      <c r="BW7" s="33">
        <f t="shared" si="6"/>
        <v>9.1729323308270772E-2</v>
      </c>
      <c r="BX7" s="33">
        <f t="shared" si="6"/>
        <v>0.17355371900826455</v>
      </c>
      <c r="BY7" s="33">
        <f t="shared" si="6"/>
        <v>0.176056338028169</v>
      </c>
      <c r="BZ7" s="223">
        <f t="shared" si="6"/>
        <v>0.10179640718562877</v>
      </c>
      <c r="CA7" s="33">
        <f t="shared" si="6"/>
        <v>-9.0579710144922387E-4</v>
      </c>
      <c r="CB7" s="33">
        <f t="shared" si="6"/>
        <v>9.519492293744336E-2</v>
      </c>
      <c r="CC7" s="33">
        <f t="shared" si="6"/>
        <v>0.1846026490066226</v>
      </c>
      <c r="CD7" s="223">
        <f t="shared" si="6"/>
        <v>-0.25296995108315867</v>
      </c>
      <c r="CE7" s="33">
        <f t="shared" si="6"/>
        <v>-0.26847521047708134</v>
      </c>
      <c r="CF7" s="33">
        <f t="shared" si="6"/>
        <v>-4.0920716112532007E-2</v>
      </c>
      <c r="CG7" s="33">
        <f t="shared" si="6"/>
        <v>0.10666666666666669</v>
      </c>
      <c r="CH7" s="223">
        <f t="shared" si="6"/>
        <v>-6.0240963855421659E-2</v>
      </c>
      <c r="CI7" s="33">
        <f t="shared" si="6"/>
        <v>-8.9743589743589425E-3</v>
      </c>
      <c r="CJ7" s="33">
        <f t="shared" si="6"/>
        <v>0.14747736093143593</v>
      </c>
      <c r="CK7" s="33">
        <f t="shared" si="6"/>
        <v>-5.8624577226606522E-2</v>
      </c>
      <c r="CL7" s="223">
        <f t="shared" si="6"/>
        <v>-4.7904191616766512E-2</v>
      </c>
      <c r="CM7" s="33">
        <f t="shared" ref="CM7:CT7" si="7">CM6/CL6-1</f>
        <v>9.1823899371069162E-2</v>
      </c>
      <c r="CN7" s="33">
        <f t="shared" si="7"/>
        <v>0.30760368663594462</v>
      </c>
      <c r="CO7" s="33">
        <f t="shared" si="7"/>
        <v>0.13215859030836996</v>
      </c>
      <c r="CP7" s="223">
        <f t="shared" si="7"/>
        <v>-7.5486381322957152E-2</v>
      </c>
      <c r="CQ7" s="33">
        <f t="shared" si="7"/>
        <v>1.2626262626262541E-2</v>
      </c>
      <c r="CR7" s="33">
        <f t="shared" si="7"/>
        <v>9.7256857855361645E-2</v>
      </c>
      <c r="CS7" s="33">
        <f t="shared" si="7"/>
        <v>-0.30303030303030298</v>
      </c>
      <c r="CT7" s="223">
        <f t="shared" si="7"/>
        <v>-0.23369565217391308</v>
      </c>
      <c r="CU7" s="33">
        <f t="shared" ref="CU7:DC7" si="8">CU6/CT6-1</f>
        <v>-0.27304964539007093</v>
      </c>
      <c r="CV7" s="33">
        <f t="shared" si="8"/>
        <v>9.6585365853658622E-2</v>
      </c>
      <c r="CW7" s="33">
        <f t="shared" si="8"/>
        <v>0.16903914590747338</v>
      </c>
      <c r="CX7" s="33">
        <f t="shared" si="8"/>
        <v>0.52207001522070007</v>
      </c>
      <c r="CY7" s="196">
        <f t="shared" si="8"/>
        <v>2.4999999999999911E-2</v>
      </c>
      <c r="CZ7" s="33">
        <f t="shared" si="8"/>
        <v>0.2780487804878049</v>
      </c>
      <c r="DA7" s="33">
        <f t="shared" si="8"/>
        <v>6.1068702290076438E-2</v>
      </c>
      <c r="DB7" s="33">
        <f t="shared" si="8"/>
        <v>8.6330935251798468E-2</v>
      </c>
      <c r="DC7" s="196">
        <f t="shared" si="8"/>
        <v>-0.15099337748344366</v>
      </c>
      <c r="DD7" s="33">
        <f t="shared" ref="DD7" si="9">DD6/DC6-1</f>
        <v>9.2043681747269845E-2</v>
      </c>
      <c r="DE7" s="33">
        <f t="shared" ref="DE7" si="10">DE6/DD6-1</f>
        <v>0.31428571428571428</v>
      </c>
      <c r="DF7" s="33">
        <f t="shared" ref="DF7" si="11">DF6/DE6-1</f>
        <v>0.49456521739130443</v>
      </c>
      <c r="DG7" s="196">
        <f t="shared" ref="DG7" si="12">DG6/DF6-1</f>
        <v>0.99636363636363634</v>
      </c>
      <c r="DH7" s="33">
        <f t="shared" ref="DH7" si="13">DH6/DG6-1</f>
        <v>0.53613674814594692</v>
      </c>
      <c r="DI7" s="33">
        <f t="shared" ref="DI7" si="14">DI6/DH6-1</f>
        <v>0.16827397260273957</v>
      </c>
      <c r="DJ7" s="33">
        <f t="shared" ref="DJ7" si="15">DJ6/DI6-1</f>
        <v>7.6241666666666763E-2</v>
      </c>
      <c r="DK7" s="196">
        <f t="shared" ref="DK7" si="16">DK6/DJ6-1</f>
        <v>-1.1072253521126618E-2</v>
      </c>
      <c r="DL7" s="33">
        <f t="shared" ref="DL7" si="17">DL6/DK6-1</f>
        <v>7.9159999999999897E-2</v>
      </c>
      <c r="DM7" s="33">
        <f t="shared" ref="DM7" si="18">DM6/DL6-1</f>
        <v>0.1089800000000003</v>
      </c>
      <c r="DN7" s="223">
        <f t="shared" ref="DN7" si="19">DN6/DM6-1</f>
        <v>2.7199999999999891E-2</v>
      </c>
      <c r="DO7" s="33">
        <f t="shared" ref="DO7" si="20">DO6/DN6-1</f>
        <v>-8.2394160583941778E-2</v>
      </c>
      <c r="DP7" s="33">
        <f t="shared" ref="DP7" si="21">DP6/DO6-1</f>
        <v>0.10240000000000027</v>
      </c>
      <c r="DQ7" s="33">
        <f t="shared" ref="DQ7" si="22">DQ6/DP6-1</f>
        <v>0.15500000000000025</v>
      </c>
      <c r="DR7" s="33">
        <f t="shared" ref="DR7" si="23">DR6/DQ6-1</f>
        <v>0.14479999999999982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65"/>
      <c r="TF7" s="65"/>
      <c r="TI7" s="32"/>
      <c r="TJ7" s="32"/>
      <c r="TK7" s="32"/>
      <c r="TL7" s="32"/>
      <c r="TM7" s="32"/>
      <c r="TN7" s="32"/>
      <c r="TO7" s="32"/>
      <c r="TP7" s="32"/>
      <c r="TQ7" s="32"/>
      <c r="TR7" s="32"/>
      <c r="TS7" s="32"/>
      <c r="TT7" s="32"/>
      <c r="TU7" s="32"/>
      <c r="TV7" s="32"/>
      <c r="TW7" s="32"/>
      <c r="TX7" s="32"/>
      <c r="TY7" s="32"/>
      <c r="TZ7" s="32"/>
      <c r="UA7" s="32"/>
      <c r="UB7" s="32"/>
      <c r="UC7" s="32"/>
      <c r="UD7" s="32"/>
      <c r="UE7" s="32"/>
      <c r="UF7" s="32"/>
      <c r="UG7" s="32"/>
      <c r="UH7" s="32"/>
      <c r="UI7" s="32"/>
      <c r="UJ7" s="32"/>
      <c r="UK7" s="32"/>
    </row>
    <row r="8" spans="1:557">
      <c r="D8" s="31"/>
      <c r="E8" s="31" t="s">
        <v>35</v>
      </c>
      <c r="F8" s="172"/>
      <c r="G8" s="33"/>
      <c r="H8" s="33"/>
      <c r="I8" s="33"/>
      <c r="J8" s="223"/>
      <c r="K8" s="33"/>
      <c r="L8" s="33"/>
      <c r="M8" s="33"/>
      <c r="N8" s="223"/>
      <c r="O8" s="33">
        <f t="shared" ref="O8:Z8" si="24">O6/K6-1</f>
        <v>6.5120450120196072E-2</v>
      </c>
      <c r="P8" s="33">
        <f t="shared" si="24"/>
        <v>0.29301119889198679</v>
      </c>
      <c r="Q8" s="33">
        <f t="shared" si="24"/>
        <v>1.5560040869132226</v>
      </c>
      <c r="R8" s="223">
        <f t="shared" si="24"/>
        <v>1.2658878690874085</v>
      </c>
      <c r="S8" s="33">
        <f t="shared" si="24"/>
        <v>-0.15795857314758954</v>
      </c>
      <c r="T8" s="33">
        <f t="shared" si="24"/>
        <v>-7.225509297243593E-2</v>
      </c>
      <c r="U8" s="33">
        <f t="shared" si="24"/>
        <v>7.9957496056872968E-2</v>
      </c>
      <c r="V8" s="223">
        <f t="shared" si="24"/>
        <v>4.0217778720869068E-2</v>
      </c>
      <c r="W8" s="33">
        <f t="shared" si="24"/>
        <v>0.37882463786143683</v>
      </c>
      <c r="X8" s="33">
        <f t="shared" si="24"/>
        <v>0.789556960606417</v>
      </c>
      <c r="Y8" s="33">
        <f t="shared" si="24"/>
        <v>0.53884974654312368</v>
      </c>
      <c r="Z8" s="223">
        <f t="shared" si="24"/>
        <v>0.35250662881318706</v>
      </c>
      <c r="AA8" s="196">
        <f>AA6/W6-1</f>
        <v>0.2083989264535957</v>
      </c>
      <c r="AB8" s="33">
        <f>AB6/X6-1</f>
        <v>-0.19631255627975841</v>
      </c>
      <c r="AC8" s="33">
        <f>AC6/Y6-1</f>
        <v>-0.18688219442503284</v>
      </c>
      <c r="AD8" s="223">
        <f>AD6/Z6-1</f>
        <v>-0.18947880773645398</v>
      </c>
      <c r="AE8" s="196">
        <f>AE6/AA6-1</f>
        <v>-0.16452325873881535</v>
      </c>
      <c r="AF8" s="33">
        <f t="shared" ref="AF8:BJ8" si="25">AF6/AB6-1</f>
        <v>0.10964676720219302</v>
      </c>
      <c r="AG8" s="33">
        <f t="shared" si="25"/>
        <v>0.20670056811861182</v>
      </c>
      <c r="AH8" s="223">
        <f t="shared" si="25"/>
        <v>0.3968272898851517</v>
      </c>
      <c r="AI8" s="196">
        <f t="shared" si="25"/>
        <v>0.25176019876040345</v>
      </c>
      <c r="AJ8" s="33">
        <f t="shared" si="25"/>
        <v>-8.5199784408695578E-2</v>
      </c>
      <c r="AK8" s="33">
        <f t="shared" si="25"/>
        <v>-0.18038747138718936</v>
      </c>
      <c r="AL8" s="223">
        <f t="shared" si="25"/>
        <v>-0.38326056080251292</v>
      </c>
      <c r="AM8" s="196">
        <f t="shared" si="25"/>
        <v>-0.26237248539768432</v>
      </c>
      <c r="AN8" s="33">
        <f t="shared" si="25"/>
        <v>8.8142138716191587E-2</v>
      </c>
      <c r="AO8" s="33">
        <f t="shared" si="25"/>
        <v>6.6189721325616402E-2</v>
      </c>
      <c r="AP8" s="223">
        <f t="shared" si="25"/>
        <v>-1.1567324369295751E-2</v>
      </c>
      <c r="AQ8" s="196">
        <f t="shared" si="25"/>
        <v>-8.7029194429233181E-2</v>
      </c>
      <c r="AR8" s="33">
        <f t="shared" si="25"/>
        <v>-6.3497177576256392E-2</v>
      </c>
      <c r="AS8" s="33">
        <f t="shared" si="25"/>
        <v>0.20979155617943523</v>
      </c>
      <c r="AT8" s="223">
        <f t="shared" si="25"/>
        <v>0.73036116081643265</v>
      </c>
      <c r="AU8" s="196">
        <f t="shared" si="25"/>
        <v>1.2116209335336174</v>
      </c>
      <c r="AV8" s="33">
        <f t="shared" si="25"/>
        <v>1.2194702335802408</v>
      </c>
      <c r="AW8" s="33">
        <f t="shared" si="25"/>
        <v>0.88776694476800699</v>
      </c>
      <c r="AX8" s="223">
        <f t="shared" si="25"/>
        <v>0.28511511186477434</v>
      </c>
      <c r="AY8" s="196">
        <f t="shared" si="25"/>
        <v>-2.5762125254979118E-2</v>
      </c>
      <c r="AZ8" s="33">
        <f t="shared" si="25"/>
        <v>-0.20945497599192087</v>
      </c>
      <c r="BA8" s="33">
        <f t="shared" si="25"/>
        <v>-0.3879477007243427</v>
      </c>
      <c r="BB8" s="223">
        <f t="shared" si="25"/>
        <v>-0.20257491536320826</v>
      </c>
      <c r="BC8" s="196">
        <f t="shared" si="25"/>
        <v>-0.15686887869424826</v>
      </c>
      <c r="BD8" s="33">
        <f t="shared" si="25"/>
        <v>-9.5056178206019637E-2</v>
      </c>
      <c r="BE8" s="33">
        <f t="shared" si="25"/>
        <v>-3.3505748155127635E-2</v>
      </c>
      <c r="BF8" s="223">
        <f t="shared" si="25"/>
        <v>-4.9681771068505021E-2</v>
      </c>
      <c r="BG8" s="33">
        <f t="shared" si="25"/>
        <v>-4.1414608477353898E-2</v>
      </c>
      <c r="BH8" s="33">
        <f t="shared" si="25"/>
        <v>1.7192788555452143E-2</v>
      </c>
      <c r="BI8" s="33">
        <f t="shared" si="25"/>
        <v>0.23023729385634795</v>
      </c>
      <c r="BJ8" s="223">
        <f t="shared" si="25"/>
        <v>0.37926820881217838</v>
      </c>
      <c r="BK8" s="33">
        <f t="shared" ref="BK8:BR8" si="26">BK6/BG6-1</f>
        <v>0.41950232475300586</v>
      </c>
      <c r="BL8" s="33">
        <f t="shared" si="26"/>
        <v>0.39339400182569939</v>
      </c>
      <c r="BM8" s="33">
        <f t="shared" si="26"/>
        <v>0.45599841162822718</v>
      </c>
      <c r="BN8" s="223">
        <f t="shared" si="26"/>
        <v>0.36630900313172265</v>
      </c>
      <c r="BO8" s="33">
        <f t="shared" si="26"/>
        <v>0.39355542528340681</v>
      </c>
      <c r="BP8" s="33">
        <f t="shared" si="26"/>
        <v>0.23363748890909286</v>
      </c>
      <c r="BQ8" s="33">
        <f t="shared" si="26"/>
        <v>0.12739675516224191</v>
      </c>
      <c r="BR8" s="223">
        <f t="shared" si="26"/>
        <v>-5.9030837004405257E-2</v>
      </c>
      <c r="BS8" s="33">
        <f t="shared" ref="BS8:CL8" si="27">BS6/BO6-1</f>
        <v>-0.15525520184954655</v>
      </c>
      <c r="BT8" s="33">
        <f t="shared" si="27"/>
        <v>-0.10850648197478241</v>
      </c>
      <c r="BU8" s="33">
        <f t="shared" si="27"/>
        <v>-4.5789043336058821E-2</v>
      </c>
      <c r="BV8" s="223">
        <f t="shared" si="27"/>
        <v>0.24531835205992514</v>
      </c>
      <c r="BW8" s="33">
        <f t="shared" si="27"/>
        <v>0.5284210526315789</v>
      </c>
      <c r="BX8" s="33">
        <f t="shared" si="27"/>
        <v>0.6972111553784861</v>
      </c>
      <c r="BY8" s="33">
        <f t="shared" si="27"/>
        <v>0.71722365038560421</v>
      </c>
      <c r="BZ8" s="223">
        <f t="shared" si="27"/>
        <v>0.66015037593984971</v>
      </c>
      <c r="CA8" s="33">
        <f t="shared" si="27"/>
        <v>0.51928374655647391</v>
      </c>
      <c r="CB8" s="33">
        <f t="shared" si="27"/>
        <v>0.4178403755868545</v>
      </c>
      <c r="CC8" s="33">
        <f t="shared" si="27"/>
        <v>0.4281437125748504</v>
      </c>
      <c r="CD8" s="223">
        <f t="shared" si="27"/>
        <v>-3.1702898550724612E-2</v>
      </c>
      <c r="CE8" s="33">
        <f t="shared" si="27"/>
        <v>-0.29102447869446968</v>
      </c>
      <c r="CF8" s="33">
        <f t="shared" si="27"/>
        <v>-0.37913907284768211</v>
      </c>
      <c r="CG8" s="33">
        <f t="shared" si="27"/>
        <v>-0.4199860237596087</v>
      </c>
      <c r="CH8" s="223">
        <f t="shared" si="27"/>
        <v>-0.27034611786716556</v>
      </c>
      <c r="CI8" s="33">
        <f t="shared" si="27"/>
        <v>-1.1508951406649648E-2</v>
      </c>
      <c r="CJ8" s="33">
        <f t="shared" si="27"/>
        <v>0.18266666666666675</v>
      </c>
      <c r="CK8" s="33">
        <f t="shared" si="27"/>
        <v>6.0240963855422436E-3</v>
      </c>
      <c r="CL8" s="223">
        <f t="shared" si="27"/>
        <v>1.9230769230769162E-2</v>
      </c>
      <c r="CM8" s="33">
        <f t="shared" ref="CM8:CT8" si="28">CM6/CI6-1</f>
        <v>0.12289780077619672</v>
      </c>
      <c r="CN8" s="33">
        <f t="shared" si="28"/>
        <v>0.27959413754227724</v>
      </c>
      <c r="CO8" s="33">
        <f t="shared" si="28"/>
        <v>0.53892215568862278</v>
      </c>
      <c r="CP8" s="223">
        <f t="shared" si="28"/>
        <v>0.49433962264150932</v>
      </c>
      <c r="CQ8" s="33">
        <f t="shared" si="28"/>
        <v>0.3859447004608294</v>
      </c>
      <c r="CR8" s="33">
        <f t="shared" si="28"/>
        <v>0.16299559471365632</v>
      </c>
      <c r="CS8" s="33">
        <f t="shared" si="28"/>
        <v>-0.28404669260700388</v>
      </c>
      <c r="CT8" s="223">
        <f t="shared" si="28"/>
        <v>-0.40656565656565657</v>
      </c>
      <c r="CU8" s="33">
        <f t="shared" ref="CU8:DB8" si="29">CU6/CQ6-1</f>
        <v>-0.57398171238570239</v>
      </c>
      <c r="CV8" s="33">
        <f t="shared" si="29"/>
        <v>-0.57424242424242422</v>
      </c>
      <c r="CW8" s="33">
        <f t="shared" si="29"/>
        <v>-0.28586956521739126</v>
      </c>
      <c r="CX8" s="223">
        <f t="shared" si="29"/>
        <v>0.41843971631205679</v>
      </c>
      <c r="CY8" s="33">
        <f t="shared" si="29"/>
        <v>1</v>
      </c>
      <c r="CZ8" s="33">
        <f t="shared" si="29"/>
        <v>1.3309608540925266</v>
      </c>
      <c r="DA8" s="33">
        <f t="shared" si="29"/>
        <v>1.1156773211567734</v>
      </c>
      <c r="DB8" s="223">
        <f t="shared" si="29"/>
        <v>0.51</v>
      </c>
      <c r="DC8" s="33">
        <f t="shared" ref="DC8" si="30">DC6/CY6-1</f>
        <v>0.25073170731707317</v>
      </c>
      <c r="DD8" s="33">
        <f t="shared" ref="DD8" si="31">DD6/CZ6-1</f>
        <v>6.8702290076335881E-2</v>
      </c>
      <c r="DE8" s="33">
        <f t="shared" ref="DE8" si="32">DE6/DA6-1</f>
        <v>0.32374100719424459</v>
      </c>
      <c r="DF8" s="223">
        <f t="shared" ref="DF8" si="33">DF6/DB6-1</f>
        <v>0.82119205298013243</v>
      </c>
      <c r="DG8" s="33">
        <f t="shared" ref="DG8" si="34">DG6/DC6-1</f>
        <v>3.282371294851794</v>
      </c>
      <c r="DH8" s="33">
        <f t="shared" ref="DH8" si="35">DH6/DD6-1</f>
        <v>5.0238505338008919</v>
      </c>
      <c r="DI8" s="33">
        <f t="shared" ref="DI8" si="36">DI6/DE6-1</f>
        <v>4.3546254950457506</v>
      </c>
      <c r="DJ8" s="33">
        <f t="shared" ref="DJ8" si="37">DJ6/DF6-1</f>
        <v>2.8558846413023673</v>
      </c>
      <c r="DK8" s="196">
        <f t="shared" ref="DK8" si="38">DK6/DG6-1</f>
        <v>0.91006850633252001</v>
      </c>
      <c r="DL8" s="33">
        <f t="shared" ref="DL8" si="39">DL6/DH6-1</f>
        <v>0.34185288632777566</v>
      </c>
      <c r="DM8" s="33">
        <f t="shared" ref="DM8" si="40">DM6/DI6-1</f>
        <v>0.27374917936803778</v>
      </c>
      <c r="DN8" s="223">
        <f t="shared" ref="DN8" si="41">DN6/DJ6-1</f>
        <v>0.21570758461638717</v>
      </c>
      <c r="DO8" s="33">
        <f t="shared" ref="DO8" si="42">DO6/DK6-1</f>
        <v>0.12803021518844626</v>
      </c>
      <c r="DP8" s="33">
        <f t="shared" ref="DP8" si="43">DP6/DL6-1</f>
        <v>0.15232264837813059</v>
      </c>
      <c r="DQ8" s="33">
        <f t="shared" ref="DQ8" si="44">DQ6/DM6-1</f>
        <v>0.2001412639332909</v>
      </c>
      <c r="DR8" s="33">
        <f t="shared" ref="DR8" si="45">DR6/DN6-1</f>
        <v>0.33754061424341053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65"/>
      <c r="TF8" s="65"/>
      <c r="TI8" s="32"/>
      <c r="TJ8" s="33"/>
      <c r="TK8" s="33">
        <f>TK6/TJ6-1</f>
        <v>0.58802260128619599</v>
      </c>
      <c r="TL8" s="33">
        <f t="shared" ref="TL8:UI8" si="46">TL6/TK6-1</f>
        <v>-2.5606100837628487E-2</v>
      </c>
      <c r="TM8" s="32">
        <f t="shared" si="46"/>
        <v>0.50154243040320101</v>
      </c>
      <c r="TN8" s="33">
        <f t="shared" si="46"/>
        <v>-0.11069644064279127</v>
      </c>
      <c r="TO8" s="33">
        <f t="shared" si="46"/>
        <v>0.1300573135805918</v>
      </c>
      <c r="TP8" s="33">
        <f t="shared" si="46"/>
        <v>-0.13363791735878494</v>
      </c>
      <c r="TQ8" s="33">
        <f t="shared" si="46"/>
        <v>-4.1118905184695853E-2</v>
      </c>
      <c r="TR8" s="33">
        <f t="shared" si="46"/>
        <v>0.1856995993407442</v>
      </c>
      <c r="TS8" s="33">
        <f t="shared" si="46"/>
        <v>0.81780981173888412</v>
      </c>
      <c r="TT8" s="33">
        <f t="shared" si="46"/>
        <v>-0.22242898898606245</v>
      </c>
      <c r="TU8" s="33">
        <f t="shared" si="46"/>
        <v>-8.6143921699356141E-2</v>
      </c>
      <c r="TV8" s="33">
        <f t="shared" si="46"/>
        <v>0.14493417446185997</v>
      </c>
      <c r="TW8" s="33">
        <f t="shared" si="46"/>
        <v>0.40732069760655776</v>
      </c>
      <c r="TX8" s="33">
        <f t="shared" si="46"/>
        <v>0.15282580736338369</v>
      </c>
      <c r="TY8" s="33">
        <f t="shared" si="46"/>
        <v>-1.9992073627196238E-2</v>
      </c>
      <c r="TZ8" s="33">
        <f t="shared" si="46"/>
        <v>0.65535834643900248</v>
      </c>
      <c r="UA8" s="33">
        <f t="shared" si="46"/>
        <v>0.30591748099891425</v>
      </c>
      <c r="UB8" s="33">
        <f t="shared" si="46"/>
        <v>-0.34691332363334026</v>
      </c>
      <c r="UC8" s="33">
        <f t="shared" si="46"/>
        <v>4.7103755569700922E-2</v>
      </c>
      <c r="UD8" s="33">
        <f t="shared" si="46"/>
        <v>0.36048632218844978</v>
      </c>
      <c r="UE8" s="33">
        <f t="shared" si="46"/>
        <v>-7.3279714030384246E-2</v>
      </c>
      <c r="UF8" s="33">
        <f t="shared" si="46"/>
        <v>-0.34148987463837999</v>
      </c>
      <c r="UG8" s="33">
        <f t="shared" si="46"/>
        <v>0.9165293794618341</v>
      </c>
      <c r="UH8" s="33">
        <f t="shared" si="46"/>
        <v>0.38911174785100289</v>
      </c>
      <c r="UI8" s="33">
        <f t="shared" si="46"/>
        <v>3.7276656245581608</v>
      </c>
      <c r="UJ8" s="33">
        <f>UJ6/UI6-1</f>
        <v>0.37416585622411103</v>
      </c>
      <c r="UK8" s="33">
        <f>UK6/UJ6-1</f>
        <v>0.21017237803128519</v>
      </c>
    </row>
    <row r="9" spans="1:557" s="31" customFormat="1">
      <c r="E9" s="1" t="s">
        <v>68</v>
      </c>
      <c r="F9" s="171"/>
      <c r="G9" s="42"/>
      <c r="H9" s="42"/>
      <c r="I9" s="42"/>
      <c r="J9" s="216"/>
      <c r="K9" s="1139">
        <v>16.25390625</v>
      </c>
      <c r="L9" s="1139">
        <v>17.486328125</v>
      </c>
      <c r="M9" s="1139">
        <v>20.892578125</v>
      </c>
      <c r="N9" s="1140">
        <v>31.095703125</v>
      </c>
      <c r="O9" s="1139">
        <v>33</v>
      </c>
      <c r="P9" s="1139">
        <v>35.625</v>
      </c>
      <c r="Q9" s="1139">
        <v>44.25</v>
      </c>
      <c r="R9" s="1140">
        <v>47.0625</v>
      </c>
      <c r="S9" s="1139">
        <v>44.375</v>
      </c>
      <c r="T9" s="1139">
        <v>49.625</v>
      </c>
      <c r="U9" s="1139">
        <v>56.8125</v>
      </c>
      <c r="V9" s="1140">
        <v>62.5</v>
      </c>
      <c r="W9" s="1139">
        <v>66.006249999999994</v>
      </c>
      <c r="X9" s="1139">
        <v>76.528426645768008</v>
      </c>
      <c r="Y9" s="1139">
        <v>91.051775828951193</v>
      </c>
      <c r="Z9" s="1140">
        <v>98.496411881348621</v>
      </c>
      <c r="AA9" s="1141">
        <v>114.00736657201386</v>
      </c>
      <c r="AB9" s="1139">
        <v>121.74715584663734</v>
      </c>
      <c r="AC9" s="1139">
        <v>133.93685299583908</v>
      </c>
      <c r="AD9" s="1140">
        <v>140.01820818613038</v>
      </c>
      <c r="AE9" s="1141">
        <v>136.63339252585124</v>
      </c>
      <c r="AF9" s="1139">
        <v>154.90565482479829</v>
      </c>
      <c r="AG9" s="1139">
        <v>187.16549235255863</v>
      </c>
      <c r="AH9" s="1140">
        <v>223.44156489969299</v>
      </c>
      <c r="AI9" s="1141">
        <v>239.21393179094304</v>
      </c>
      <c r="AJ9" s="1139">
        <v>312.37043769430352</v>
      </c>
      <c r="AK9" s="1139">
        <v>341.75450555004727</v>
      </c>
      <c r="AL9" s="1140">
        <v>400.81901173514035</v>
      </c>
      <c r="AM9" s="1141">
        <v>474.15299303870057</v>
      </c>
      <c r="AN9" s="1139">
        <v>570.51249808831471</v>
      </c>
      <c r="AO9" s="1139">
        <v>619.51414484946304</v>
      </c>
      <c r="AP9" s="1140">
        <v>634.05466380547898</v>
      </c>
      <c r="AQ9" s="1141">
        <v>640.42804653987002</v>
      </c>
      <c r="AR9" s="1139">
        <v>783.88392896480093</v>
      </c>
      <c r="AS9" s="1139">
        <v>870.11116115092909</v>
      </c>
      <c r="AT9" s="1140">
        <v>957.12227726602202</v>
      </c>
      <c r="AU9" s="1141">
        <v>1091.1193960832652</v>
      </c>
      <c r="AV9" s="1139">
        <v>1243.8761115349225</v>
      </c>
      <c r="AW9" s="1139">
        <v>1542.4063783033039</v>
      </c>
      <c r="AX9" s="1140">
        <v>1596.3906015439195</v>
      </c>
      <c r="AY9" s="1142">
        <v>1843.831144783227</v>
      </c>
      <c r="AZ9" s="1143">
        <v>1954.4610134702207</v>
      </c>
      <c r="BA9" s="1143">
        <v>2120.5901996151892</v>
      </c>
      <c r="BB9" s="1144">
        <v>2279.6344645863282</v>
      </c>
      <c r="BC9" s="1142">
        <v>2336.6253262009864</v>
      </c>
      <c r="BD9" s="1143">
        <v>2523.5553522970654</v>
      </c>
      <c r="BE9" s="1143">
        <v>2624.4975663889481</v>
      </c>
      <c r="BF9" s="1144">
        <v>2939.4372743556223</v>
      </c>
      <c r="BG9" s="1143">
        <v>2821.8597833813974</v>
      </c>
      <c r="BH9" s="1143">
        <v>2991.1713703842815</v>
      </c>
      <c r="BI9" s="1143">
        <v>3394.9795053861594</v>
      </c>
      <c r="BJ9" s="1144">
        <v>3904.226431194083</v>
      </c>
      <c r="BK9" s="1143">
        <v>3974.7898276619899</v>
      </c>
      <c r="BL9" s="1143">
        <v>4802.2356914710072</v>
      </c>
      <c r="BM9" s="1143">
        <v>5715</v>
      </c>
      <c r="BN9" s="1144">
        <v>5712</v>
      </c>
      <c r="BO9" s="1143">
        <v>5883.3600000000006</v>
      </c>
      <c r="BP9" s="1143">
        <v>6235</v>
      </c>
      <c r="BQ9" s="1143">
        <v>7170</v>
      </c>
      <c r="BR9" s="1144">
        <v>6995</v>
      </c>
      <c r="BS9" s="1143">
        <v>6850</v>
      </c>
      <c r="BT9" s="1143">
        <v>8180</v>
      </c>
      <c r="BU9" s="1143">
        <v>10225</v>
      </c>
      <c r="BV9" s="1144">
        <v>10430</v>
      </c>
      <c r="BW9" s="1143">
        <v>9290</v>
      </c>
      <c r="BX9" s="1143">
        <v>9870</v>
      </c>
      <c r="BY9" s="1143">
        <v>10750</v>
      </c>
      <c r="BZ9" s="1144">
        <v>11010</v>
      </c>
      <c r="CA9" s="1143">
        <v>10760</v>
      </c>
      <c r="CB9" s="1143">
        <v>11450</v>
      </c>
      <c r="CC9" s="1143">
        <v>13050</v>
      </c>
      <c r="CD9" s="1144">
        <v>10710</v>
      </c>
      <c r="CE9" s="1143">
        <v>10670</v>
      </c>
      <c r="CF9" s="1143">
        <v>12430</v>
      </c>
      <c r="CG9" s="1143">
        <v>16330</v>
      </c>
      <c r="CH9" s="1144">
        <v>16850</v>
      </c>
      <c r="CI9" s="1143">
        <v>15950</v>
      </c>
      <c r="CJ9" s="1143">
        <v>16250</v>
      </c>
      <c r="CK9" s="1143">
        <v>17100</v>
      </c>
      <c r="CL9" s="1144">
        <v>18800</v>
      </c>
      <c r="CM9" s="1143">
        <v>19740</v>
      </c>
      <c r="CN9" s="1143">
        <v>21910</v>
      </c>
      <c r="CO9" s="1143">
        <v>22150</v>
      </c>
      <c r="CP9" s="1144">
        <v>21000</v>
      </c>
      <c r="CQ9" s="1143">
        <v>21600</v>
      </c>
      <c r="CR9" s="1143">
        <v>22700</v>
      </c>
      <c r="CS9" s="1143">
        <v>18600</v>
      </c>
      <c r="CT9" s="1144">
        <v>20350</v>
      </c>
      <c r="CU9" s="1143">
        <v>18315</v>
      </c>
      <c r="CV9" s="1143">
        <v>20900</v>
      </c>
      <c r="CW9" s="1143">
        <v>23070</v>
      </c>
      <c r="CX9" s="1144">
        <v>31140</v>
      </c>
      <c r="CY9" s="1143">
        <v>26500</v>
      </c>
      <c r="CZ9" s="1143">
        <v>27800</v>
      </c>
      <c r="DA9" s="1143">
        <v>27800</v>
      </c>
      <c r="DB9" s="1144">
        <v>24480</v>
      </c>
      <c r="DC9" s="1143">
        <v>25000</v>
      </c>
      <c r="DD9" s="1143">
        <v>27650</v>
      </c>
      <c r="DE9" s="1143">
        <v>31700</v>
      </c>
      <c r="DF9" s="1144">
        <v>32100</v>
      </c>
      <c r="DG9" s="1143">
        <v>32750</v>
      </c>
      <c r="DH9" s="35">
        <f t="shared" ref="DH9" si="47">DG9*(1+DH10)</f>
        <v>34715</v>
      </c>
      <c r="DI9" s="35">
        <f t="shared" ref="DI9" si="48">DH9*(1+DI10)</f>
        <v>35756.450000000004</v>
      </c>
      <c r="DJ9" s="35">
        <f t="shared" ref="DJ9" si="49">DI9*(1+DJ10)</f>
        <v>36471.579000000005</v>
      </c>
      <c r="DK9" s="2462">
        <f t="shared" ref="DK9" si="50">DJ9*(1+DK10)</f>
        <v>35268.016893000007</v>
      </c>
      <c r="DL9" s="35">
        <f t="shared" ref="DL9" si="51">DK9*(1+DL10)</f>
        <v>37313.561872794009</v>
      </c>
      <c r="DM9" s="35">
        <f t="shared" ref="DM9" si="52">DL9*(1+DM10)</f>
        <v>40970.290936327823</v>
      </c>
      <c r="DN9" s="154">
        <f t="shared" ref="DN9" si="53">DM9*(1+DN10)</f>
        <v>43838.211301870775</v>
      </c>
      <c r="DO9" s="35">
        <f t="shared" ref="DO9" si="54">DN9*(1+DO10)</f>
        <v>42523.064962814649</v>
      </c>
      <c r="DP9" s="35">
        <f t="shared" ref="DP9" si="55">DO9*(1+DP10)</f>
        <v>45074.448860583529</v>
      </c>
      <c r="DQ9" s="35">
        <f t="shared" ref="DQ9" si="56">DP9*(1+DQ10)</f>
        <v>49581.893746641887</v>
      </c>
      <c r="DR9" s="35">
        <f t="shared" ref="DR9" si="57">DQ9*(1+DR10)</f>
        <v>53548.445246373238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65"/>
      <c r="TF9" s="65"/>
      <c r="TI9" s="36">
        <f>SUM(G9:J9)</f>
        <v>0</v>
      </c>
      <c r="TJ9" s="36">
        <f>SUM(K9:N9)</f>
        <v>85.728515625</v>
      </c>
      <c r="TK9" s="36">
        <f>SUM(O9:R9)</f>
        <v>159.9375</v>
      </c>
      <c r="TL9" s="36">
        <f>SUM(S9:V9)</f>
        <v>213.3125</v>
      </c>
      <c r="TM9" s="36">
        <f>SUM(W9:Z9)</f>
        <v>332.08286435606783</v>
      </c>
      <c r="TN9" s="36">
        <f>SUM(AA9:AD9)</f>
        <v>509.70958360062065</v>
      </c>
      <c r="TO9" s="36">
        <f>SUM(AE9:AH9)</f>
        <v>702.14610460290123</v>
      </c>
      <c r="TP9" s="36">
        <f>SUM(AI9:AL9)</f>
        <v>1294.1578867704341</v>
      </c>
      <c r="TQ9" s="36">
        <f>SUM(AM9:AP9)</f>
        <v>2298.2342997819574</v>
      </c>
      <c r="TR9" s="36">
        <f>SUM(AQ9:AT9)</f>
        <v>3251.5454139216222</v>
      </c>
      <c r="TS9" s="36">
        <f>SUM(AU9:AX9)</f>
        <v>5473.7924874654109</v>
      </c>
      <c r="TT9" s="36">
        <f>SUM(AY9:BB9)</f>
        <v>8198.5168224549652</v>
      </c>
      <c r="TU9" s="36">
        <f>SUM(BC9:BF9)</f>
        <v>10424.115519242623</v>
      </c>
      <c r="TV9" s="36">
        <f>SUM(BG9:BJ9)</f>
        <v>13112.237090345921</v>
      </c>
      <c r="TW9" s="36">
        <f>SUM(BK9:BN9)</f>
        <v>20204.025519132996</v>
      </c>
      <c r="TX9" s="36">
        <f>SUM(BO9:BR9)</f>
        <v>26283.360000000001</v>
      </c>
      <c r="TY9" s="36">
        <f>SUM(BS9:BV9)</f>
        <v>35685</v>
      </c>
      <c r="TZ9" s="36">
        <f>SUM(BW9:BZ9)</f>
        <v>40920</v>
      </c>
      <c r="UA9" s="36">
        <f>SUM(CA9:CD9)</f>
        <v>45970</v>
      </c>
      <c r="UB9" s="36">
        <f>SUM(CE9:CH9)</f>
        <v>56280</v>
      </c>
      <c r="UC9" s="36">
        <f>SUM(CI9:CL9)</f>
        <v>68100</v>
      </c>
      <c r="UD9" s="36">
        <f>SUM(CM9:CP9)</f>
        <v>84800</v>
      </c>
      <c r="UE9" s="36">
        <f>SUM(CQ9:CT9)</f>
        <v>83250</v>
      </c>
      <c r="UF9" s="36">
        <f>SUM(CU9:CX9)</f>
        <v>93425</v>
      </c>
      <c r="UG9" s="36">
        <f>SUM(CY9:DB9)</f>
        <v>106580</v>
      </c>
      <c r="UH9" s="36">
        <f>SUM(DC9:DF9)</f>
        <v>116450</v>
      </c>
      <c r="UI9" s="36">
        <f>SUMIF($G$2:$SZ$2,UI$2,$G9:$SZ9)</f>
        <v>139693.02900000001</v>
      </c>
      <c r="UJ9" s="36">
        <f>SUMIF($G$2:$SZ$2,UJ$2,$G9:$SZ9)</f>
        <v>157390.08100399264</v>
      </c>
      <c r="UK9" s="36">
        <f>SUMIF($G$2:$SZ$2,UK$2,$G9:$SZ9)</f>
        <v>190727.85281641333</v>
      </c>
    </row>
    <row r="10" spans="1:557">
      <c r="D10" s="31"/>
      <c r="E10" s="31"/>
      <c r="F10" s="172" t="s">
        <v>34</v>
      </c>
      <c r="G10" s="33"/>
      <c r="H10" s="33"/>
      <c r="I10" s="33"/>
      <c r="J10" s="223"/>
      <c r="K10" s="33"/>
      <c r="L10" s="33">
        <f t="shared" ref="L10:Z10" si="58">L9/K9-1</f>
        <v>7.5823119442441689E-2</v>
      </c>
      <c r="M10" s="33">
        <f t="shared" si="58"/>
        <v>0.19479504076845755</v>
      </c>
      <c r="N10" s="223">
        <f t="shared" si="58"/>
        <v>0.48836122277274008</v>
      </c>
      <c r="O10" s="33">
        <f t="shared" si="58"/>
        <v>6.123987186734503E-2</v>
      </c>
      <c r="P10" s="33">
        <f t="shared" si="58"/>
        <v>7.9545454545454586E-2</v>
      </c>
      <c r="Q10" s="33">
        <f t="shared" si="58"/>
        <v>0.24210526315789482</v>
      </c>
      <c r="R10" s="223">
        <f t="shared" si="58"/>
        <v>6.3559322033898358E-2</v>
      </c>
      <c r="S10" s="33">
        <f t="shared" si="58"/>
        <v>-5.7104913678618807E-2</v>
      </c>
      <c r="T10" s="33">
        <f t="shared" si="58"/>
        <v>0.11830985915492964</v>
      </c>
      <c r="U10" s="33">
        <f t="shared" si="58"/>
        <v>0.14483627204030225</v>
      </c>
      <c r="V10" s="223">
        <f t="shared" si="58"/>
        <v>0.10011001100110017</v>
      </c>
      <c r="W10" s="33">
        <f t="shared" si="58"/>
        <v>5.6099999999999817E-2</v>
      </c>
      <c r="X10" s="33">
        <f t="shared" si="58"/>
        <v>0.15941182305869539</v>
      </c>
      <c r="Y10" s="33">
        <f t="shared" si="58"/>
        <v>0.18977718241103192</v>
      </c>
      <c r="Z10" s="223">
        <f t="shared" si="58"/>
        <v>8.1762667280458556E-2</v>
      </c>
      <c r="AA10" s="196">
        <f t="shared" ref="AA10:DG10" si="59">AA9/Z9-1</f>
        <v>0.15747735774730698</v>
      </c>
      <c r="AB10" s="33">
        <f t="shared" si="59"/>
        <v>6.7888501483231556E-2</v>
      </c>
      <c r="AC10" s="33">
        <f t="shared" si="59"/>
        <v>0.1001230547394214</v>
      </c>
      <c r="AD10" s="223">
        <f t="shared" si="59"/>
        <v>4.5404644459432264E-2</v>
      </c>
      <c r="AE10" s="196">
        <f t="shared" si="59"/>
        <v>-2.4174110668375381E-2</v>
      </c>
      <c r="AF10" s="33">
        <f t="shared" si="59"/>
        <v>0.1337320398854176</v>
      </c>
      <c r="AG10" s="33">
        <f t="shared" si="59"/>
        <v>0.20825474424575985</v>
      </c>
      <c r="AH10" s="223">
        <f t="shared" si="59"/>
        <v>0.19381816643210104</v>
      </c>
      <c r="AI10" s="196">
        <f>AI9/AH9-1</f>
        <v>7.0588329876451361E-2</v>
      </c>
      <c r="AJ10" s="33">
        <f t="shared" si="59"/>
        <v>0.3058204233994799</v>
      </c>
      <c r="AK10" s="33">
        <f t="shared" si="59"/>
        <v>9.4068017680021265E-2</v>
      </c>
      <c r="AL10" s="223">
        <f t="shared" si="59"/>
        <v>0.17282729335208002</v>
      </c>
      <c r="AM10" s="196">
        <f t="shared" si="59"/>
        <v>0.18296033660204469</v>
      </c>
      <c r="AN10" s="33">
        <f t="shared" si="59"/>
        <v>0.20322450024426875</v>
      </c>
      <c r="AO10" s="33">
        <f t="shared" si="59"/>
        <v>8.5890575448117401E-2</v>
      </c>
      <c r="AP10" s="223">
        <f t="shared" si="59"/>
        <v>2.3470842557677507E-2</v>
      </c>
      <c r="AQ10" s="196">
        <f t="shared" si="59"/>
        <v>1.0051787484913755E-2</v>
      </c>
      <c r="AR10" s="33">
        <f t="shared" si="59"/>
        <v>0.22399999999999998</v>
      </c>
      <c r="AS10" s="33">
        <f t="shared" si="59"/>
        <v>0.1100000000000001</v>
      </c>
      <c r="AT10" s="223">
        <f t="shared" si="59"/>
        <v>0.10000000000000009</v>
      </c>
      <c r="AU10" s="196">
        <f t="shared" si="59"/>
        <v>0.14000000000000012</v>
      </c>
      <c r="AV10" s="33">
        <f t="shared" si="59"/>
        <v>0.14000000000000012</v>
      </c>
      <c r="AW10" s="33">
        <f t="shared" si="59"/>
        <v>0.24</v>
      </c>
      <c r="AX10" s="223">
        <f t="shared" si="59"/>
        <v>3.499999999999992E-2</v>
      </c>
      <c r="AY10" s="196">
        <f t="shared" si="59"/>
        <v>0.15500000000000003</v>
      </c>
      <c r="AZ10" s="33">
        <f t="shared" si="59"/>
        <v>6.0000000000000053E-2</v>
      </c>
      <c r="BA10" s="33">
        <f t="shared" si="59"/>
        <v>8.4999999999999964E-2</v>
      </c>
      <c r="BB10" s="223">
        <f t="shared" si="59"/>
        <v>7.4999999999999956E-2</v>
      </c>
      <c r="BC10" s="196">
        <f t="shared" si="59"/>
        <v>2.4999999999999911E-2</v>
      </c>
      <c r="BD10" s="33">
        <f t="shared" si="59"/>
        <v>8.0000000000000071E-2</v>
      </c>
      <c r="BE10" s="33">
        <f t="shared" si="59"/>
        <v>4.0000000000000036E-2</v>
      </c>
      <c r="BF10" s="223">
        <f t="shared" si="59"/>
        <v>0.12000000000000011</v>
      </c>
      <c r="BG10" s="196">
        <f t="shared" si="59"/>
        <v>-4.0000000000000036E-2</v>
      </c>
      <c r="BH10" s="33">
        <f t="shared" si="59"/>
        <v>6.0000000000000053E-2</v>
      </c>
      <c r="BI10" s="33">
        <f t="shared" si="59"/>
        <v>0.13500000000000001</v>
      </c>
      <c r="BJ10" s="223">
        <f t="shared" si="59"/>
        <v>0.14999999999999991</v>
      </c>
      <c r="BK10" s="196">
        <f t="shared" si="59"/>
        <v>1.8073592224087554E-2</v>
      </c>
      <c r="BL10" s="33">
        <f t="shared" si="59"/>
        <v>0.20817348833151494</v>
      </c>
      <c r="BM10" s="33">
        <f t="shared" si="59"/>
        <v>0.19007070189205932</v>
      </c>
      <c r="BN10" s="223">
        <f t="shared" si="59"/>
        <v>-5.2493438320211361E-4</v>
      </c>
      <c r="BO10" s="196">
        <f t="shared" si="59"/>
        <v>3.0000000000000027E-2</v>
      </c>
      <c r="BP10" s="33">
        <f t="shared" si="59"/>
        <v>5.9768567621223179E-2</v>
      </c>
      <c r="BQ10" s="33">
        <f t="shared" si="59"/>
        <v>0.14995990376904578</v>
      </c>
      <c r="BR10" s="223">
        <f t="shared" si="59"/>
        <v>-2.440725244072528E-2</v>
      </c>
      <c r="BS10" s="196">
        <f t="shared" si="59"/>
        <v>-2.0729092208720545E-2</v>
      </c>
      <c r="BT10" s="33">
        <f t="shared" si="59"/>
        <v>0.19416058394160585</v>
      </c>
      <c r="BU10" s="33">
        <f t="shared" si="59"/>
        <v>0.25</v>
      </c>
      <c r="BV10" s="223">
        <f t="shared" si="59"/>
        <v>2.0048899755501282E-2</v>
      </c>
      <c r="BW10" s="196">
        <f t="shared" si="59"/>
        <v>-0.10930009587727707</v>
      </c>
      <c r="BX10" s="33">
        <f t="shared" si="59"/>
        <v>6.2432723358449849E-2</v>
      </c>
      <c r="BY10" s="33">
        <f t="shared" si="59"/>
        <v>8.9159067882472076E-2</v>
      </c>
      <c r="BZ10" s="223">
        <f t="shared" si="59"/>
        <v>2.4186046511627923E-2</v>
      </c>
      <c r="CA10" s="196">
        <f t="shared" si="59"/>
        <v>-2.2706630336058131E-2</v>
      </c>
      <c r="CB10" s="33">
        <f t="shared" si="59"/>
        <v>6.4126394052044677E-2</v>
      </c>
      <c r="CC10" s="33">
        <f t="shared" si="59"/>
        <v>0.13973799126637565</v>
      </c>
      <c r="CD10" s="223">
        <f t="shared" si="59"/>
        <v>-0.17931034482758623</v>
      </c>
      <c r="CE10" s="196">
        <f t="shared" si="59"/>
        <v>-3.7348272642390157E-3</v>
      </c>
      <c r="CF10" s="33">
        <f t="shared" si="59"/>
        <v>0.1649484536082475</v>
      </c>
      <c r="CG10" s="33">
        <f t="shared" si="59"/>
        <v>0.31375703942075628</v>
      </c>
      <c r="CH10" s="223">
        <f t="shared" si="59"/>
        <v>3.1843233312921049E-2</v>
      </c>
      <c r="CI10" s="196">
        <f t="shared" si="59"/>
        <v>-5.3412462908011826E-2</v>
      </c>
      <c r="CJ10" s="33">
        <f t="shared" si="59"/>
        <v>1.8808777429467183E-2</v>
      </c>
      <c r="CK10" s="33">
        <f t="shared" si="59"/>
        <v>5.2307692307692388E-2</v>
      </c>
      <c r="CL10" s="223">
        <f t="shared" si="59"/>
        <v>9.9415204678362512E-2</v>
      </c>
      <c r="CM10" s="196">
        <f t="shared" si="59"/>
        <v>5.0000000000000044E-2</v>
      </c>
      <c r="CN10" s="33">
        <f t="shared" si="59"/>
        <v>0.10992907801418439</v>
      </c>
      <c r="CO10" s="33">
        <f t="shared" si="59"/>
        <v>1.0953902327704323E-2</v>
      </c>
      <c r="CP10" s="223">
        <f t="shared" si="59"/>
        <v>-5.191873589164786E-2</v>
      </c>
      <c r="CQ10" s="196">
        <f t="shared" si="59"/>
        <v>2.857142857142847E-2</v>
      </c>
      <c r="CR10" s="33">
        <f t="shared" si="59"/>
        <v>5.0925925925925819E-2</v>
      </c>
      <c r="CS10" s="33">
        <f t="shared" si="59"/>
        <v>-0.18061674008810569</v>
      </c>
      <c r="CT10" s="223">
        <f t="shared" si="59"/>
        <v>9.4086021505376261E-2</v>
      </c>
      <c r="CU10" s="196">
        <f t="shared" si="59"/>
        <v>-9.9999999999999978E-2</v>
      </c>
      <c r="CV10" s="33">
        <f t="shared" si="59"/>
        <v>0.14114114114114118</v>
      </c>
      <c r="CW10" s="33">
        <f t="shared" si="59"/>
        <v>0.10382775119617227</v>
      </c>
      <c r="CX10" s="223">
        <f t="shared" si="59"/>
        <v>0.34980494148244468</v>
      </c>
      <c r="CY10" s="196">
        <f t="shared" si="59"/>
        <v>-0.14900449582530506</v>
      </c>
      <c r="CZ10" s="33">
        <f t="shared" si="59"/>
        <v>4.9056603773584895E-2</v>
      </c>
      <c r="DA10" s="33">
        <f t="shared" si="59"/>
        <v>0</v>
      </c>
      <c r="DB10" s="223">
        <f t="shared" si="59"/>
        <v>-0.11942446043165467</v>
      </c>
      <c r="DC10" s="196">
        <f t="shared" si="59"/>
        <v>2.1241830065359402E-2</v>
      </c>
      <c r="DD10" s="33">
        <f t="shared" si="59"/>
        <v>0.10600000000000009</v>
      </c>
      <c r="DE10" s="33">
        <f t="shared" si="59"/>
        <v>0.14647377938517181</v>
      </c>
      <c r="DF10" s="223">
        <f t="shared" si="59"/>
        <v>1.2618296529968376E-2</v>
      </c>
      <c r="DG10" s="196">
        <f t="shared" si="59"/>
        <v>2.024922118380057E-2</v>
      </c>
      <c r="DH10" s="1084">
        <v>0.06</v>
      </c>
      <c r="DI10" s="1084">
        <v>0.03</v>
      </c>
      <c r="DJ10" s="2461">
        <v>0.02</v>
      </c>
      <c r="DK10" s="2651">
        <v>-3.3000000000000002E-2</v>
      </c>
      <c r="DL10" s="1084">
        <v>5.8000000000000003E-2</v>
      </c>
      <c r="DM10" s="1084">
        <v>9.8000000000000004E-2</v>
      </c>
      <c r="DN10" s="1084">
        <v>7.0000000000000007E-2</v>
      </c>
      <c r="DO10" s="2955">
        <v>-0.03</v>
      </c>
      <c r="DP10" s="2461">
        <v>0.06</v>
      </c>
      <c r="DQ10" s="2461">
        <v>0.1</v>
      </c>
      <c r="DR10" s="2461">
        <v>0.08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65"/>
      <c r="TF10" s="65"/>
      <c r="TI10" s="32"/>
      <c r="TJ10" s="32"/>
      <c r="TK10" s="32"/>
      <c r="TL10" s="32"/>
      <c r="TM10" s="32"/>
      <c r="TN10" s="32"/>
      <c r="TO10" s="32"/>
      <c r="TP10" s="32"/>
      <c r="TQ10" s="32"/>
      <c r="TR10" s="32"/>
      <c r="TS10" s="32"/>
      <c r="TT10" s="32"/>
      <c r="TU10" s="32"/>
      <c r="TV10" s="32"/>
      <c r="TW10" s="32"/>
      <c r="TX10" s="32"/>
      <c r="TY10" s="32"/>
      <c r="TZ10" s="32"/>
      <c r="UA10" s="32"/>
      <c r="UB10" s="32"/>
      <c r="UC10" s="32"/>
      <c r="UD10" s="32"/>
      <c r="UE10" s="32"/>
      <c r="UF10" s="32"/>
      <c r="UG10" s="32"/>
      <c r="UH10" s="32"/>
      <c r="UI10" s="32"/>
      <c r="UJ10" s="32"/>
      <c r="UK10" s="32"/>
    </row>
    <row r="11" spans="1:557">
      <c r="D11" s="31"/>
      <c r="E11" s="31"/>
      <c r="F11" s="172" t="s">
        <v>35</v>
      </c>
      <c r="G11" s="33"/>
      <c r="H11" s="33"/>
      <c r="I11" s="33"/>
      <c r="J11" s="223"/>
      <c r="K11" s="33"/>
      <c r="L11" s="33"/>
      <c r="M11" s="33"/>
      <c r="N11" s="223"/>
      <c r="O11" s="33">
        <f t="shared" ref="O11:Z11" si="60">O9/K9-1</f>
        <v>1.0302811824080749</v>
      </c>
      <c r="P11" s="33">
        <f t="shared" si="60"/>
        <v>1.0373059309728583</v>
      </c>
      <c r="Q11" s="33">
        <f t="shared" si="60"/>
        <v>1.1179770028980087</v>
      </c>
      <c r="R11" s="223">
        <f t="shared" si="60"/>
        <v>0.51347277181081585</v>
      </c>
      <c r="S11" s="33">
        <f t="shared" si="60"/>
        <v>0.34469696969696972</v>
      </c>
      <c r="T11" s="33">
        <f t="shared" si="60"/>
        <v>0.39298245614035077</v>
      </c>
      <c r="U11" s="33">
        <f t="shared" si="60"/>
        <v>0.28389830508474567</v>
      </c>
      <c r="V11" s="223">
        <f t="shared" si="60"/>
        <v>0.32802124833997337</v>
      </c>
      <c r="W11" s="33">
        <f t="shared" si="60"/>
        <v>0.48746478873239418</v>
      </c>
      <c r="X11" s="33">
        <f t="shared" si="60"/>
        <v>0.54213454198021171</v>
      </c>
      <c r="Y11" s="33">
        <f t="shared" si="60"/>
        <v>0.60267152174171512</v>
      </c>
      <c r="Z11" s="223">
        <f t="shared" si="60"/>
        <v>0.575942590101578</v>
      </c>
      <c r="AA11" s="196">
        <f t="shared" ref="AA11:BJ11" si="61">AA9/W9-1</f>
        <v>0.72722077942640095</v>
      </c>
      <c r="AB11" s="33">
        <f t="shared" si="61"/>
        <v>0.59087493605710906</v>
      </c>
      <c r="AC11" s="33">
        <f t="shared" si="61"/>
        <v>0.47099660359674145</v>
      </c>
      <c r="AD11" s="223">
        <f t="shared" si="61"/>
        <v>0.42155643552579369</v>
      </c>
      <c r="AE11" s="196">
        <f t="shared" si="61"/>
        <v>0.19846108750828328</v>
      </c>
      <c r="AF11" s="33">
        <f t="shared" si="61"/>
        <v>0.27235542996938755</v>
      </c>
      <c r="AG11" s="33">
        <f t="shared" si="61"/>
        <v>0.39741593270354936</v>
      </c>
      <c r="AH11" s="223">
        <f t="shared" si="61"/>
        <v>0.59580363007263637</v>
      </c>
      <c r="AI11" s="196">
        <f t="shared" si="61"/>
        <v>0.75077210167114461</v>
      </c>
      <c r="AJ11" s="33">
        <f t="shared" si="61"/>
        <v>1.0165205592242668</v>
      </c>
      <c r="AK11" s="33">
        <f t="shared" si="61"/>
        <v>0.82594826244088537</v>
      </c>
      <c r="AL11" s="223">
        <f t="shared" si="61"/>
        <v>0.79384266268934933</v>
      </c>
      <c r="AM11" s="196">
        <f t="shared" si="61"/>
        <v>0.98212950846474345</v>
      </c>
      <c r="AN11" s="33">
        <f t="shared" si="61"/>
        <v>0.82639721703318769</v>
      </c>
      <c r="AO11" s="33">
        <f t="shared" si="61"/>
        <v>0.81274609343442883</v>
      </c>
      <c r="AP11" s="223">
        <f t="shared" si="61"/>
        <v>0.58189767760931432</v>
      </c>
      <c r="AQ11" s="196">
        <f t="shared" si="61"/>
        <v>0.35067806371011989</v>
      </c>
      <c r="AR11" s="33">
        <f t="shared" si="61"/>
        <v>0.37399957335107592</v>
      </c>
      <c r="AS11" s="33">
        <f t="shared" si="61"/>
        <v>0.4045057217577479</v>
      </c>
      <c r="AT11" s="223">
        <f t="shared" si="61"/>
        <v>0.50952643660335362</v>
      </c>
      <c r="AU11" s="196">
        <f t="shared" si="61"/>
        <v>0.70373456000000045</v>
      </c>
      <c r="AV11" s="33">
        <f t="shared" si="61"/>
        <v>0.58681160000000054</v>
      </c>
      <c r="AW11" s="33">
        <f t="shared" si="61"/>
        <v>0.77265440000000041</v>
      </c>
      <c r="AX11" s="223">
        <f t="shared" si="61"/>
        <v>0.66790664000000044</v>
      </c>
      <c r="AY11" s="196">
        <f t="shared" si="61"/>
        <v>0.68985278000000028</v>
      </c>
      <c r="AZ11" s="33">
        <f t="shared" si="61"/>
        <v>0.57126662000000006</v>
      </c>
      <c r="BA11" s="33">
        <f t="shared" si="61"/>
        <v>0.37485829249999991</v>
      </c>
      <c r="BB11" s="223">
        <f t="shared" si="61"/>
        <v>0.42799291249999971</v>
      </c>
      <c r="BC11" s="196">
        <f t="shared" si="61"/>
        <v>0.26726643749999979</v>
      </c>
      <c r="BD11" s="33">
        <f t="shared" si="61"/>
        <v>0.2911771249999997</v>
      </c>
      <c r="BE11" s="33">
        <f t="shared" si="61"/>
        <v>0.23762599999999989</v>
      </c>
      <c r="BF11" s="223">
        <f t="shared" si="61"/>
        <v>0.28943360000000018</v>
      </c>
      <c r="BG11" s="33">
        <f t="shared" si="61"/>
        <v>0.20766464000000018</v>
      </c>
      <c r="BH11" s="33">
        <f t="shared" si="61"/>
        <v>0.18530048000000043</v>
      </c>
      <c r="BI11" s="33">
        <f t="shared" si="61"/>
        <v>0.29357312000000024</v>
      </c>
      <c r="BJ11" s="223">
        <f t="shared" si="61"/>
        <v>0.32822240000000003</v>
      </c>
      <c r="BK11" s="33">
        <f t="shared" ref="BK11:BR11" si="62">BK9/BG9-1</f>
        <v>0.40857098962551985</v>
      </c>
      <c r="BL11" s="33">
        <f t="shared" si="62"/>
        <v>0.60546993028154539</v>
      </c>
      <c r="BM11" s="33">
        <f t="shared" si="62"/>
        <v>0.68336804123062045</v>
      </c>
      <c r="BN11" s="223">
        <f t="shared" si="62"/>
        <v>0.46302989866625666</v>
      </c>
      <c r="BO11" s="33">
        <f t="shared" si="62"/>
        <v>0.4801688278096079</v>
      </c>
      <c r="BP11" s="33">
        <f t="shared" si="62"/>
        <v>0.29835360040192294</v>
      </c>
      <c r="BQ11" s="33">
        <f t="shared" si="62"/>
        <v>0.25459317585301844</v>
      </c>
      <c r="BR11" s="223">
        <f t="shared" si="62"/>
        <v>0.22461484593837544</v>
      </c>
      <c r="BS11" s="33">
        <f t="shared" ref="BS11:CL11" si="63">BS9/BO9-1</f>
        <v>0.16430067172500062</v>
      </c>
      <c r="BT11" s="33">
        <f t="shared" si="63"/>
        <v>0.31194867682437843</v>
      </c>
      <c r="BU11" s="33">
        <f t="shared" si="63"/>
        <v>0.42608089260808923</v>
      </c>
      <c r="BV11" s="223">
        <f t="shared" si="63"/>
        <v>0.4910650464617583</v>
      </c>
      <c r="BW11" s="33">
        <f t="shared" si="63"/>
        <v>0.35620437956204376</v>
      </c>
      <c r="BX11" s="33">
        <f t="shared" si="63"/>
        <v>0.20660146699266502</v>
      </c>
      <c r="BY11" s="33">
        <f t="shared" si="63"/>
        <v>5.1344743276283689E-2</v>
      </c>
      <c r="BZ11" s="223">
        <f t="shared" si="63"/>
        <v>5.5608820709491802E-2</v>
      </c>
      <c r="CA11" s="33">
        <f t="shared" si="63"/>
        <v>0.15823466092572658</v>
      </c>
      <c r="CB11" s="33">
        <f t="shared" si="63"/>
        <v>0.16008105369807502</v>
      </c>
      <c r="CC11" s="33">
        <f t="shared" si="63"/>
        <v>0.21395348837209305</v>
      </c>
      <c r="CD11" s="223">
        <f t="shared" si="63"/>
        <v>-2.7247956403269713E-2</v>
      </c>
      <c r="CE11" s="33">
        <f t="shared" si="63"/>
        <v>-8.3643122676579917E-3</v>
      </c>
      <c r="CF11" s="33">
        <f t="shared" si="63"/>
        <v>8.5589519650655088E-2</v>
      </c>
      <c r="CG11" s="33">
        <f t="shared" si="63"/>
        <v>0.25134099616858241</v>
      </c>
      <c r="CH11" s="223">
        <f t="shared" si="63"/>
        <v>0.5732959850606909</v>
      </c>
      <c r="CI11" s="33">
        <f t="shared" si="63"/>
        <v>0.49484536082474229</v>
      </c>
      <c r="CJ11" s="33">
        <f t="shared" si="63"/>
        <v>0.30732099758648435</v>
      </c>
      <c r="CK11" s="33">
        <f t="shared" si="63"/>
        <v>4.7152480097979232E-2</v>
      </c>
      <c r="CL11" s="223">
        <f t="shared" si="63"/>
        <v>0.11572700296735916</v>
      </c>
      <c r="CM11" s="33">
        <f t="shared" ref="CM11:CT11" si="64">CM9/CI9-1</f>
        <v>0.2376175548589341</v>
      </c>
      <c r="CN11" s="33">
        <f t="shared" si="64"/>
        <v>0.34830769230769221</v>
      </c>
      <c r="CO11" s="33">
        <f t="shared" si="64"/>
        <v>0.29532163742690054</v>
      </c>
      <c r="CP11" s="223">
        <f t="shared" si="64"/>
        <v>0.11702127659574457</v>
      </c>
      <c r="CQ11" s="33">
        <f t="shared" si="64"/>
        <v>9.4224924012157985E-2</v>
      </c>
      <c r="CR11" s="33">
        <f t="shared" si="64"/>
        <v>3.6056595162026417E-2</v>
      </c>
      <c r="CS11" s="33">
        <f t="shared" si="64"/>
        <v>-0.16027088036117376</v>
      </c>
      <c r="CT11" s="223">
        <f t="shared" si="64"/>
        <v>-3.0952380952380953E-2</v>
      </c>
      <c r="CU11" s="33">
        <f t="shared" ref="CU11:DB11" si="65">CU9/CQ9-1</f>
        <v>-0.15208333333333335</v>
      </c>
      <c r="CV11" s="33">
        <f t="shared" si="65"/>
        <v>-7.9295154185021977E-2</v>
      </c>
      <c r="CW11" s="33">
        <f t="shared" si="65"/>
        <v>0.24032258064516121</v>
      </c>
      <c r="CX11" s="223">
        <f t="shared" si="65"/>
        <v>0.53022113022113015</v>
      </c>
      <c r="CY11" s="33">
        <f t="shared" si="65"/>
        <v>0.44690144690144695</v>
      </c>
      <c r="CZ11" s="33">
        <f t="shared" si="65"/>
        <v>0.33014354066985652</v>
      </c>
      <c r="DA11" s="33">
        <f t="shared" si="65"/>
        <v>0.20502817511920246</v>
      </c>
      <c r="DB11" s="223">
        <f t="shared" si="65"/>
        <v>-0.21387283236994215</v>
      </c>
      <c r="DC11" s="33">
        <f t="shared" ref="DC11" si="66">DC9/CY9-1</f>
        <v>-5.6603773584905648E-2</v>
      </c>
      <c r="DD11" s="33">
        <f t="shared" ref="DD11" si="67">DD9/CZ9-1</f>
        <v>-5.3956834532373765E-3</v>
      </c>
      <c r="DE11" s="33">
        <f t="shared" ref="DE11:DF11" si="68">DE9/DA9-1</f>
        <v>0.14028776978417268</v>
      </c>
      <c r="DF11" s="223">
        <f t="shared" si="68"/>
        <v>0.31127450980392157</v>
      </c>
      <c r="DG11" s="33">
        <f t="shared" ref="DG11" si="69">DG9/DC9-1</f>
        <v>0.31000000000000005</v>
      </c>
      <c r="DH11" s="33">
        <f t="shared" ref="DH11" si="70">DH9/DD9-1</f>
        <v>0.25551537070524422</v>
      </c>
      <c r="DI11" s="33">
        <f t="shared" ref="DI11" si="71">DI9/DE9-1</f>
        <v>0.12796372239747655</v>
      </c>
      <c r="DJ11" s="2464">
        <f t="shared" ref="DJ11" si="72">DJ9/DF9-1</f>
        <v>0.13618626168224313</v>
      </c>
      <c r="DK11" s="2704">
        <f t="shared" ref="DK11" si="73">DK9/DG9-1</f>
        <v>7.6886012000000115E-2</v>
      </c>
      <c r="DL11" s="2464">
        <f t="shared" ref="DL11" si="74">DL9/DH9-1</f>
        <v>7.4854151600000307E-2</v>
      </c>
      <c r="DM11" s="2464">
        <f t="shared" ref="DM11" si="75">DM9/DI9-1</f>
        <v>0.1458153965600002</v>
      </c>
      <c r="DN11" s="2956">
        <f t="shared" ref="DN11" si="76">DN9/DJ9-1</f>
        <v>0.20198281796000028</v>
      </c>
      <c r="DO11" s="2464">
        <f t="shared" ref="DO11" si="77">DO9/DK9-1</f>
        <v>0.20571182360000018</v>
      </c>
      <c r="DP11" s="2464">
        <f t="shared" ref="DP11" si="78">DP9/DL9-1</f>
        <v>0.20799105200000012</v>
      </c>
      <c r="DQ11" s="2464">
        <f t="shared" ref="DQ11" si="79">DQ9/DM9-1</f>
        <v>0.21019140000000025</v>
      </c>
      <c r="DR11" s="2464">
        <f t="shared" ref="DR11" si="80">DR9/DN9-1</f>
        <v>0.22150160000000008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F11" s="65"/>
      <c r="TI11" s="32"/>
      <c r="TJ11" s="33"/>
      <c r="TK11" s="33">
        <f t="shared" ref="TK11:UI11" si="81">TK9/TJ9-1</f>
        <v>0.86562777663864399</v>
      </c>
      <c r="TL11" s="33">
        <f t="shared" si="81"/>
        <v>0.33372411098085197</v>
      </c>
      <c r="TM11" s="32">
        <f t="shared" si="81"/>
        <v>0.55679045698713314</v>
      </c>
      <c r="TN11" s="33">
        <f t="shared" si="81"/>
        <v>0.53488673554109334</v>
      </c>
      <c r="TO11" s="33">
        <f t="shared" si="81"/>
        <v>0.37754150048130719</v>
      </c>
      <c r="TP11" s="33">
        <f t="shared" si="81"/>
        <v>0.84314614620321104</v>
      </c>
      <c r="TQ11" s="33">
        <f t="shared" si="81"/>
        <v>0.7758531036094769</v>
      </c>
      <c r="TR11" s="33">
        <f t="shared" si="81"/>
        <v>0.41480153447805956</v>
      </c>
      <c r="TS11" s="33">
        <f t="shared" si="81"/>
        <v>0.683443344825863</v>
      </c>
      <c r="TT11" s="33">
        <f t="shared" si="81"/>
        <v>0.49777632988992115</v>
      </c>
      <c r="TU11" s="33">
        <f t="shared" si="81"/>
        <v>0.27146357627662021</v>
      </c>
      <c r="TV11" s="33">
        <f t="shared" si="81"/>
        <v>0.25787526684073114</v>
      </c>
      <c r="TW11" s="33">
        <f t="shared" si="81"/>
        <v>0.5408526691458706</v>
      </c>
      <c r="TX11" s="33">
        <f t="shared" si="81"/>
        <v>0.30089718878596439</v>
      </c>
      <c r="TY11" s="33">
        <f t="shared" si="81"/>
        <v>0.35770312471464827</v>
      </c>
      <c r="TZ11" s="33">
        <f t="shared" si="81"/>
        <v>0.14670029424127784</v>
      </c>
      <c r="UA11" s="33">
        <f t="shared" si="81"/>
        <v>0.12341153470185717</v>
      </c>
      <c r="UB11" s="33">
        <f t="shared" si="81"/>
        <v>0.22427670219708506</v>
      </c>
      <c r="UC11" s="33">
        <f t="shared" si="81"/>
        <v>0.21002132196162049</v>
      </c>
      <c r="UD11" s="33">
        <f t="shared" si="81"/>
        <v>0.24522760646108654</v>
      </c>
      <c r="UE11" s="33">
        <f t="shared" si="81"/>
        <v>-1.827830188679247E-2</v>
      </c>
      <c r="UF11" s="33">
        <f t="shared" si="81"/>
        <v>0.12222222222222223</v>
      </c>
      <c r="UG11" s="33">
        <f t="shared" si="81"/>
        <v>0.14080813486754074</v>
      </c>
      <c r="UH11" s="33">
        <f t="shared" si="81"/>
        <v>9.2606492775380023E-2</v>
      </c>
      <c r="UI11" s="33">
        <f t="shared" si="81"/>
        <v>0.19959664233576646</v>
      </c>
      <c r="UJ11" s="33">
        <f>UJ9/UI9-1</f>
        <v>0.12668529081714319</v>
      </c>
      <c r="UK11" s="33">
        <f>UK9/UJ9-1</f>
        <v>0.21181621865722899</v>
      </c>
    </row>
    <row r="12" spans="1:557" s="1" customFormat="1">
      <c r="E12" s="1" t="s">
        <v>69</v>
      </c>
      <c r="F12" s="171"/>
      <c r="G12" s="44"/>
      <c r="H12" s="44"/>
      <c r="I12" s="44"/>
      <c r="J12" s="204"/>
      <c r="K12" s="44">
        <f t="shared" ref="K12:Z12" si="82">(K6/K9)/K$3*1000</f>
        <v>75.005828023414665</v>
      </c>
      <c r="L12" s="44">
        <f t="shared" si="82"/>
        <v>49.781861700454812</v>
      </c>
      <c r="M12" s="44">
        <f t="shared" si="82"/>
        <v>22.811912176170633</v>
      </c>
      <c r="N12" s="204">
        <f t="shared" si="82"/>
        <v>20.250111991142557</v>
      </c>
      <c r="O12" s="44">
        <f t="shared" si="82"/>
        <v>37.995575912204615</v>
      </c>
      <c r="P12" s="44">
        <f t="shared" si="82"/>
        <v>32.542978547688975</v>
      </c>
      <c r="Q12" s="44">
        <f t="shared" si="82"/>
        <v>29.708455972105675</v>
      </c>
      <c r="R12" s="204">
        <f t="shared" si="82"/>
        <v>32.065989860184359</v>
      </c>
      <c r="S12" s="44">
        <f t="shared" si="82"/>
        <v>26.093691839494596</v>
      </c>
      <c r="T12" s="44">
        <f t="shared" si="82"/>
        <v>22.729948422150368</v>
      </c>
      <c r="U12" s="44">
        <f t="shared" si="82"/>
        <v>25.455069398502516</v>
      </c>
      <c r="V12" s="204">
        <f t="shared" si="82"/>
        <v>25.906109079610165</v>
      </c>
      <c r="W12" s="44">
        <f t="shared" si="82"/>
        <v>24.789662130524459</v>
      </c>
      <c r="X12" s="44">
        <f t="shared" si="82"/>
        <v>27.439260175863428</v>
      </c>
      <c r="Y12" s="44">
        <f t="shared" si="82"/>
        <v>24.862407164233812</v>
      </c>
      <c r="Z12" s="204">
        <f t="shared" si="82"/>
        <v>24.061394026101343</v>
      </c>
      <c r="AA12" s="183">
        <f t="shared" ref="AA12:AW12" si="83">(AA6/AA9)/AA$3*1000</f>
        <v>19.877736867477399</v>
      </c>
      <c r="AB12" s="44">
        <f t="shared" si="83"/>
        <v>15.965702031310668</v>
      </c>
      <c r="AC12" s="44">
        <f t="shared" si="83"/>
        <v>15.420618398470637</v>
      </c>
      <c r="AD12" s="204">
        <f t="shared" si="83"/>
        <v>14.460699744566282</v>
      </c>
      <c r="AE12" s="183">
        <f t="shared" si="83"/>
        <v>14.511075615727471</v>
      </c>
      <c r="AF12" s="44">
        <f t="shared" si="83"/>
        <v>14.78792922602025</v>
      </c>
      <c r="AG12" s="44">
        <f t="shared" si="83"/>
        <v>14.349066189968674</v>
      </c>
      <c r="AH12" s="204">
        <f t="shared" si="83"/>
        <v>13.981916830577163</v>
      </c>
      <c r="AI12" s="183">
        <f t="shared" si="83"/>
        <v>10.789580115344339</v>
      </c>
      <c r="AJ12" s="44">
        <f t="shared" si="83"/>
        <v>6.8576091530204648</v>
      </c>
      <c r="AK12" s="44">
        <f t="shared" si="83"/>
        <v>6.6327446147915827</v>
      </c>
      <c r="AL12" s="204">
        <f>(AL6/AL9)/AL$3*1000</f>
        <v>4.8928891699518982</v>
      </c>
      <c r="AM12" s="183">
        <f t="shared" si="83"/>
        <v>3.9456881892275018</v>
      </c>
      <c r="AN12" s="44">
        <f t="shared" si="83"/>
        <v>3.7317881781168705</v>
      </c>
      <c r="AO12" s="44">
        <f t="shared" si="83"/>
        <v>3.3995396353218674</v>
      </c>
      <c r="AP12" s="204">
        <f t="shared" si="83"/>
        <v>2.0726784076762077</v>
      </c>
      <c r="AQ12" s="183">
        <f t="shared" si="83"/>
        <v>1.8037195346335664</v>
      </c>
      <c r="AR12" s="44">
        <f t="shared" si="83"/>
        <v>2.0100577939062685</v>
      </c>
      <c r="AS12" s="44">
        <f t="shared" si="83"/>
        <v>2.5137660036712468</v>
      </c>
      <c r="AT12" s="204">
        <f t="shared" si="83"/>
        <v>2.7652965214509257</v>
      </c>
      <c r="AU12" s="183">
        <f t="shared" si="83"/>
        <v>2.891805930633299</v>
      </c>
      <c r="AV12" s="44">
        <f>(AV6/AV9)/AV$3*1000</f>
        <v>3.1034763137608041</v>
      </c>
      <c r="AW12" s="44">
        <f t="shared" si="83"/>
        <v>2.8070851074433727</v>
      </c>
      <c r="AX12" s="204">
        <f t="shared" ref="AX12:BC12" si="84">(AX6/AX9)/AX$3*1000</f>
        <v>2.1964907694401932</v>
      </c>
      <c r="AY12" s="183">
        <f t="shared" si="84"/>
        <v>1.7040137833982765</v>
      </c>
      <c r="AZ12" s="44">
        <f t="shared" si="84"/>
        <v>1.6813561330106022</v>
      </c>
      <c r="BA12" s="44">
        <f t="shared" si="84"/>
        <v>1.362461870603018</v>
      </c>
      <c r="BB12" s="204">
        <f t="shared" si="84"/>
        <v>1.2140697015170008</v>
      </c>
      <c r="BC12" s="183">
        <f t="shared" si="84"/>
        <v>1.1224310084849105</v>
      </c>
      <c r="BD12" s="44">
        <f t="shared" ref="BD12:BI12" si="85">(BD6/BD9)/BD$3*1000</f>
        <v>1.107756062887616</v>
      </c>
      <c r="BE12" s="44">
        <f t="shared" si="85"/>
        <v>1.0182210307289594</v>
      </c>
      <c r="BF12" s="204">
        <f t="shared" si="85"/>
        <v>0.93969276738129626</v>
      </c>
      <c r="BG12" s="183">
        <f t="shared" si="85"/>
        <v>0.92815924718425757</v>
      </c>
      <c r="BH12" s="44">
        <f t="shared" si="85"/>
        <v>0.97582911964418617</v>
      </c>
      <c r="BI12" s="44">
        <f t="shared" si="85"/>
        <v>0.989191645859818</v>
      </c>
      <c r="BJ12" s="204">
        <f t="shared" ref="BJ12:CR12" si="86">(BJ6/BJ9)/BJ$3*1000</f>
        <v>1.0018776240839864</v>
      </c>
      <c r="BK12" s="183">
        <f t="shared" si="86"/>
        <v>0.9493581883264588</v>
      </c>
      <c r="BL12" s="44">
        <f t="shared" si="86"/>
        <v>0.92362763653303892</v>
      </c>
      <c r="BM12" s="44">
        <f t="shared" si="86"/>
        <v>0.92448993262166024</v>
      </c>
      <c r="BN12" s="204">
        <f t="shared" si="86"/>
        <v>0.91425638075235605</v>
      </c>
      <c r="BO12" s="183">
        <f t="shared" si="86"/>
        <v>0.86833601014650152</v>
      </c>
      <c r="BP12" s="44">
        <f t="shared" si="86"/>
        <v>0.82334534234153933</v>
      </c>
      <c r="BQ12" s="44">
        <f t="shared" si="86"/>
        <v>0.72875257223439582</v>
      </c>
      <c r="BR12" s="204">
        <f t="shared" si="86"/>
        <v>0.65958392112265629</v>
      </c>
      <c r="BS12" s="183">
        <f t="shared" si="86"/>
        <v>0.57737773266803216</v>
      </c>
      <c r="BT12" s="44">
        <f t="shared" si="86"/>
        <v>0.52758934967360926</v>
      </c>
      <c r="BU12" s="44">
        <f t="shared" si="86"/>
        <v>0.50942295372862101</v>
      </c>
      <c r="BV12" s="204">
        <f t="shared" si="86"/>
        <v>0.55038788717818043</v>
      </c>
      <c r="BW12" s="183">
        <f t="shared" si="86"/>
        <v>0.67772729600963189</v>
      </c>
      <c r="BX12" s="44">
        <f t="shared" si="86"/>
        <v>0.76370657103927364</v>
      </c>
      <c r="BY12" s="44">
        <f t="shared" si="86"/>
        <v>0.82300732715348746</v>
      </c>
      <c r="BZ12" s="150">
        <f t="shared" si="86"/>
        <v>0.90555498428992887</v>
      </c>
      <c r="CA12" s="183">
        <f t="shared" si="86"/>
        <v>0.95596874853397928</v>
      </c>
      <c r="CB12" s="44">
        <f t="shared" si="86"/>
        <v>0.97729514549067353</v>
      </c>
      <c r="CC12" s="44">
        <f t="shared" si="86"/>
        <v>0.97768333029914112</v>
      </c>
      <c r="CD12" s="150">
        <f t="shared" si="86"/>
        <v>0.88527563626653971</v>
      </c>
      <c r="CE12" s="183">
        <f t="shared" si="86"/>
        <v>0.6512665285962973</v>
      </c>
      <c r="CF12" s="44">
        <f t="shared" si="86"/>
        <v>0.51712365157080131</v>
      </c>
      <c r="CG12" s="44">
        <f t="shared" si="86"/>
        <v>0.4256079674697596</v>
      </c>
      <c r="CH12" s="150">
        <f t="shared" si="86"/>
        <v>0.39367699036103493</v>
      </c>
      <c r="CI12" s="478">
        <f t="shared" si="86"/>
        <v>0.40602630865588407</v>
      </c>
      <c r="CJ12" s="452">
        <f t="shared" si="86"/>
        <v>0.44742560036116885</v>
      </c>
      <c r="CK12" s="452">
        <f t="shared" si="86"/>
        <v>0.4111460048062005</v>
      </c>
      <c r="CL12" s="451">
        <f t="shared" si="86"/>
        <v>0.37839545229907695</v>
      </c>
      <c r="CM12" s="452">
        <f t="shared" si="86"/>
        <v>0.3947184129773228</v>
      </c>
      <c r="CN12" s="452">
        <f t="shared" si="86"/>
        <v>0.46202826798214514</v>
      </c>
      <c r="CO12" s="452">
        <f t="shared" si="86"/>
        <v>0.50030071208155469</v>
      </c>
      <c r="CP12" s="451">
        <f t="shared" si="86"/>
        <v>0.4780818775579192</v>
      </c>
      <c r="CQ12" s="452">
        <f t="shared" si="86"/>
        <v>0.4618879121284164</v>
      </c>
      <c r="CR12" s="452">
        <f t="shared" si="86"/>
        <v>0.46124014461248275</v>
      </c>
      <c r="CS12" s="452">
        <f t="shared" ref="CS12:CU12" si="87">(CS6/CS9)/CS$3*1000</f>
        <v>0.36876437479607732</v>
      </c>
      <c r="CT12" s="451">
        <f t="shared" si="87"/>
        <v>0.25505215816634502</v>
      </c>
      <c r="CU12" s="452">
        <f t="shared" si="87"/>
        <v>0.21930668823937963</v>
      </c>
      <c r="CV12" s="452">
        <f t="shared" ref="CV12:CY12" si="88">(CV6/CV9)/CV$3*1000</f>
        <v>0.20441030355041434</v>
      </c>
      <c r="CW12" s="452">
        <f t="shared" si="88"/>
        <v>0.21685424271502929</v>
      </c>
      <c r="CX12" s="451">
        <f t="shared" si="88"/>
        <v>0.24300572174131793</v>
      </c>
      <c r="CY12" s="452">
        <f t="shared" si="88"/>
        <v>0.29091804679858491</v>
      </c>
      <c r="CZ12" s="452">
        <f t="shared" ref="CZ12:DC12" si="89">(CZ6/CZ9)/CZ$3*1000</f>
        <v>0.34377252954048643</v>
      </c>
      <c r="DA12" s="452">
        <f t="shared" si="89"/>
        <v>0.36875311275118089</v>
      </c>
      <c r="DB12" s="451">
        <f t="shared" si="89"/>
        <v>0.44076028779463444</v>
      </c>
      <c r="DC12" s="452">
        <f t="shared" si="89"/>
        <v>0.35318572730148939</v>
      </c>
      <c r="DD12" s="452">
        <f t="shared" ref="DD12:DG12" si="90">(DD6/DD9)/DD$3*1000</f>
        <v>0.36179286454022913</v>
      </c>
      <c r="DE12" s="452">
        <f t="shared" si="90"/>
        <v>0.41855461024482132</v>
      </c>
      <c r="DF12" s="451">
        <f t="shared" si="90"/>
        <v>0.59123382975475613</v>
      </c>
      <c r="DG12" s="452">
        <f t="shared" si="90"/>
        <v>1.1435869859106655</v>
      </c>
      <c r="DH12" s="452">
        <f t="shared" ref="DH12" si="91">DG12*(1+DH13)</f>
        <v>1.6639190645000184</v>
      </c>
      <c r="DI12" s="452">
        <f t="shared" ref="DI12" si="92">DH12*(1+DI13)</f>
        <v>1.9135069241750209</v>
      </c>
      <c r="DJ12" s="452">
        <f t="shared" ref="DJ12" si="93">DI12*(1+DJ13)</f>
        <v>2.0474524088672723</v>
      </c>
      <c r="DK12" s="475">
        <f t="shared" ref="DK12" si="94">DJ12*(1+DK13)</f>
        <v>2.1702995533993086</v>
      </c>
      <c r="DL12" s="452">
        <f t="shared" ref="DL12" si="95">DK12*(1+DL13)</f>
        <v>2.2137055444672948</v>
      </c>
      <c r="DM12" s="452">
        <f t="shared" ref="DM12" si="96">DL12*(1+DM13)</f>
        <v>2.235842599911968</v>
      </c>
      <c r="DN12" s="451">
        <f t="shared" ref="DN12" si="97">DM12*(1+DN13)</f>
        <v>2.146408895915489</v>
      </c>
      <c r="DO12" s="452">
        <f t="shared" ref="DO12" si="98">DN12*(1+DO13)</f>
        <v>2.0605525400788696</v>
      </c>
      <c r="DP12" s="452">
        <f t="shared" ref="DP12" si="99">DO12*(1+DP13)</f>
        <v>2.1429746416820246</v>
      </c>
      <c r="DQ12" s="452">
        <f t="shared" ref="DQ12" si="100">DP12*(1+DQ13)</f>
        <v>2.2501233737661259</v>
      </c>
      <c r="DR12" s="452">
        <f t="shared" ref="DR12" si="101">DQ12*(1+DR13)</f>
        <v>2.3851307761920935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F12" s="65"/>
      <c r="TI12" s="44"/>
      <c r="TJ12" s="44">
        <f>(TJ6/TJ9)/TJ$3*1000</f>
        <v>37.218606831032133</v>
      </c>
      <c r="TK12" s="44">
        <f>(TK6/TK9)/TK$3*1000</f>
        <v>32.679729145593484</v>
      </c>
      <c r="TL12" s="44">
        <f>(TL6/TL9)/TL$3*1000</f>
        <v>25.047739437551403</v>
      </c>
      <c r="TM12" s="44">
        <f>(TM6/TM9)/TM$3*1000</f>
        <v>25.138058920088309</v>
      </c>
      <c r="TN12" s="44">
        <f t="shared" ref="TN12:TV12" si="102">(TN6/TN9)/TN$3*1000</f>
        <v>16.286127454271487</v>
      </c>
      <c r="TO12" s="44">
        <f t="shared" si="102"/>
        <v>14.330003314676958</v>
      </c>
      <c r="TP12" s="44">
        <f t="shared" si="102"/>
        <v>6.9209954138915881</v>
      </c>
      <c r="TQ12" s="44">
        <f t="shared" si="102"/>
        <v>3.15958436414008</v>
      </c>
      <c r="TR12" s="44">
        <f t="shared" si="102"/>
        <v>2.2791900419345135</v>
      </c>
      <c r="TS12" s="44">
        <f t="shared" si="102"/>
        <v>2.7178348391285683</v>
      </c>
      <c r="TT12" s="44">
        <f t="shared" si="102"/>
        <v>1.4727693562074831</v>
      </c>
      <c r="TU12" s="44">
        <f t="shared" si="102"/>
        <v>1.0410844936511088</v>
      </c>
      <c r="TV12" s="44">
        <f t="shared" si="102"/>
        <v>0.97515866631498704</v>
      </c>
      <c r="TW12" s="44">
        <f t="shared" ref="TW12:UD12" si="103">(TW6/TW9)/TW$3*1000</f>
        <v>0.92597438780975849</v>
      </c>
      <c r="TX12" s="44">
        <f t="shared" si="103"/>
        <v>0.76371826351885153</v>
      </c>
      <c r="TY12" s="44">
        <f t="shared" si="103"/>
        <v>0.53730217876597741</v>
      </c>
      <c r="TZ12" s="44">
        <f t="shared" si="103"/>
        <v>0.79614683762027871</v>
      </c>
      <c r="UA12" s="474">
        <f t="shared" si="103"/>
        <v>0.95121547550622876</v>
      </c>
      <c r="UB12" s="474">
        <f t="shared" si="103"/>
        <v>0.47898325908293249</v>
      </c>
      <c r="UC12" s="474">
        <f t="shared" si="103"/>
        <v>0.40952254052143955</v>
      </c>
      <c r="UD12" s="474">
        <f t="shared" si="103"/>
        <v>0.4611805734940656</v>
      </c>
      <c r="UE12" s="474">
        <f t="shared" ref="UE12:UJ12" si="104">(UE6/UE9)/UE$3*1000</f>
        <v>0.38578864245133371</v>
      </c>
      <c r="UF12" s="474">
        <f t="shared" si="104"/>
        <v>0.22377552681281596</v>
      </c>
      <c r="UG12" s="474">
        <f t="shared" si="104"/>
        <v>0.36012347873211498</v>
      </c>
      <c r="UH12" s="474">
        <f t="shared" si="104"/>
        <v>0.43921340605716286</v>
      </c>
      <c r="UI12" s="474">
        <f t="shared" si="104"/>
        <v>1.7014458253871343</v>
      </c>
      <c r="UJ12" s="474">
        <f t="shared" si="104"/>
        <v>2.1909973388388062</v>
      </c>
      <c r="UK12" s="474">
        <f t="shared" ref="UK12" si="105">(UK6/UK9)/UK$3*1000</f>
        <v>2.2204404179708503</v>
      </c>
    </row>
    <row r="13" spans="1:557">
      <c r="D13" s="31"/>
      <c r="E13" s="31"/>
      <c r="F13" s="172" t="s">
        <v>34</v>
      </c>
      <c r="G13" s="33"/>
      <c r="H13" s="33"/>
      <c r="I13" s="33"/>
      <c r="J13" s="223"/>
      <c r="K13" s="33"/>
      <c r="L13" s="33">
        <f t="shared" ref="L13:Z13" si="106">L12/K12-1</f>
        <v>-0.33629341862722528</v>
      </c>
      <c r="M13" s="33">
        <f t="shared" si="106"/>
        <v>-0.54176257381788073</v>
      </c>
      <c r="N13" s="223">
        <f t="shared" si="106"/>
        <v>-0.11230098403167343</v>
      </c>
      <c r="O13" s="33">
        <f t="shared" si="106"/>
        <v>0.87631435958595993</v>
      </c>
      <c r="P13" s="33">
        <f t="shared" si="106"/>
        <v>-0.14350611179351025</v>
      </c>
      <c r="Q13" s="33">
        <f t="shared" si="106"/>
        <v>-8.7100895556611269E-2</v>
      </c>
      <c r="R13" s="223">
        <f t="shared" si="106"/>
        <v>7.9355651814831951E-2</v>
      </c>
      <c r="S13" s="33">
        <f t="shared" si="106"/>
        <v>-0.1862502310619587</v>
      </c>
      <c r="T13" s="33">
        <f t="shared" si="106"/>
        <v>-0.12891021469997477</v>
      </c>
      <c r="U13" s="33">
        <f t="shared" si="106"/>
        <v>0.1198912080986736</v>
      </c>
      <c r="V13" s="223">
        <f t="shared" si="106"/>
        <v>1.771905132319862E-2</v>
      </c>
      <c r="W13" s="33">
        <f t="shared" si="106"/>
        <v>-4.3095894704018867E-2</v>
      </c>
      <c r="X13" s="33">
        <f t="shared" si="106"/>
        <v>0.10688318507078076</v>
      </c>
      <c r="Y13" s="33">
        <f t="shared" si="106"/>
        <v>-9.391116943802702E-2</v>
      </c>
      <c r="Z13" s="223">
        <f t="shared" si="106"/>
        <v>-3.2217843302187466E-2</v>
      </c>
      <c r="AA13" s="196">
        <f t="shared" ref="AA13:DG13" si="107">AA12/Z12-1</f>
        <v>-0.17387426323203026</v>
      </c>
      <c r="AB13" s="33">
        <f t="shared" si="107"/>
        <v>-0.19680484062385073</v>
      </c>
      <c r="AC13" s="33">
        <f t="shared" si="107"/>
        <v>-3.414091229881755E-2</v>
      </c>
      <c r="AD13" s="223">
        <f t="shared" si="107"/>
        <v>-6.2249037561266429E-2</v>
      </c>
      <c r="AE13" s="196">
        <f t="shared" si="107"/>
        <v>3.4836399379716276E-3</v>
      </c>
      <c r="AF13" s="33">
        <f t="shared" si="107"/>
        <v>1.9078779383708611E-2</v>
      </c>
      <c r="AG13" s="33">
        <f t="shared" si="107"/>
        <v>-2.9677112281506601E-2</v>
      </c>
      <c r="AH13" s="223">
        <f t="shared" si="107"/>
        <v>-2.5586986256163735E-2</v>
      </c>
      <c r="AI13" s="196">
        <f t="shared" si="107"/>
        <v>-0.22831896040544863</v>
      </c>
      <c r="AJ13" s="33">
        <f t="shared" si="107"/>
        <v>-0.36442298220039582</v>
      </c>
      <c r="AK13" s="33">
        <f t="shared" si="107"/>
        <v>-3.2790515354733984E-2</v>
      </c>
      <c r="AL13" s="223">
        <f t="shared" si="107"/>
        <v>-0.26231304624026375</v>
      </c>
      <c r="AM13" s="196">
        <f t="shared" si="107"/>
        <v>-0.19358725444698932</v>
      </c>
      <c r="AN13" s="33">
        <f t="shared" si="107"/>
        <v>-5.4211078233353582E-2</v>
      </c>
      <c r="AO13" s="33">
        <f t="shared" si="107"/>
        <v>-8.9031994029913464E-2</v>
      </c>
      <c r="AP13" s="223">
        <f t="shared" si="107"/>
        <v>-0.39030615023849635</v>
      </c>
      <c r="AQ13" s="196">
        <f t="shared" si="107"/>
        <v>-0.1297639190173191</v>
      </c>
      <c r="AR13" s="33">
        <f t="shared" si="107"/>
        <v>0.11439597748472607</v>
      </c>
      <c r="AS13" s="33">
        <f t="shared" si="107"/>
        <v>0.25059389401241616</v>
      </c>
      <c r="AT13" s="223">
        <f t="shared" si="107"/>
        <v>0.10006122980911081</v>
      </c>
      <c r="AU13" s="196">
        <f t="shared" si="107"/>
        <v>4.5748948874385187E-2</v>
      </c>
      <c r="AV13" s="33">
        <f t="shared" si="107"/>
        <v>7.3196607312147499E-2</v>
      </c>
      <c r="AW13" s="33">
        <f t="shared" si="107"/>
        <v>-9.5502970331442172E-2</v>
      </c>
      <c r="AX13" s="223">
        <f t="shared" si="107"/>
        <v>-0.21751899733431823</v>
      </c>
      <c r="AY13" s="196">
        <f t="shared" si="107"/>
        <v>-0.22421081522114994</v>
      </c>
      <c r="AZ13" s="33">
        <f t="shared" si="107"/>
        <v>-1.3296635630780318E-2</v>
      </c>
      <c r="BA13" s="33">
        <f t="shared" si="107"/>
        <v>-0.18966491164282873</v>
      </c>
      <c r="BB13" s="223">
        <f>BB12/BA12-1</f>
        <v>-0.10891473169839216</v>
      </c>
      <c r="BC13" s="196">
        <f t="shared" si="107"/>
        <v>-7.5480586425627938E-2</v>
      </c>
      <c r="BD13" s="33">
        <f t="shared" si="107"/>
        <v>-1.3074251768136036E-2</v>
      </c>
      <c r="BE13" s="33">
        <f t="shared" si="107"/>
        <v>-8.0825585305543957E-2</v>
      </c>
      <c r="BF13" s="223">
        <f>BF12/BE12-1</f>
        <v>-7.7123002744741598E-2</v>
      </c>
      <c r="BG13" s="196">
        <f t="shared" si="107"/>
        <v>-1.2273713917347551E-2</v>
      </c>
      <c r="BH13" s="33">
        <f t="shared" si="107"/>
        <v>5.1359583610834036E-2</v>
      </c>
      <c r="BI13" s="33">
        <f t="shared" si="107"/>
        <v>1.3693510417586374E-2</v>
      </c>
      <c r="BJ13" s="223">
        <f t="shared" si="107"/>
        <v>1.2824590944802816E-2</v>
      </c>
      <c r="BK13" s="196">
        <f t="shared" si="107"/>
        <v>-5.2421008808881231E-2</v>
      </c>
      <c r="BL13" s="33">
        <f t="shared" si="107"/>
        <v>-2.7103101979641719E-2</v>
      </c>
      <c r="BM13" s="33">
        <f t="shared" si="107"/>
        <v>9.3359710614349112E-4</v>
      </c>
      <c r="BN13" s="223">
        <f t="shared" si="107"/>
        <v>-1.1069403254921339E-2</v>
      </c>
      <c r="BO13" s="196">
        <f t="shared" si="107"/>
        <v>-5.0227016811264624E-2</v>
      </c>
      <c r="BP13" s="33">
        <f t="shared" si="107"/>
        <v>-5.1812509534611584E-2</v>
      </c>
      <c r="BQ13" s="33">
        <f t="shared" si="107"/>
        <v>-0.11488832843594887</v>
      </c>
      <c r="BR13" s="223">
        <f t="shared" si="107"/>
        <v>-9.4913765998334121E-2</v>
      </c>
      <c r="BS13" s="196">
        <f t="shared" si="107"/>
        <v>-0.1246334026983309</v>
      </c>
      <c r="BT13" s="33">
        <f t="shared" si="107"/>
        <v>-8.6231907081614323E-2</v>
      </c>
      <c r="BU13" s="33">
        <f t="shared" si="107"/>
        <v>-3.4432832952800863E-2</v>
      </c>
      <c r="BV13" s="223">
        <f t="shared" si="107"/>
        <v>8.0414384844115672E-2</v>
      </c>
      <c r="BW13" s="196">
        <f t="shared" si="107"/>
        <v>0.23136302923437535</v>
      </c>
      <c r="BX13" s="33">
        <f t="shared" si="107"/>
        <v>0.12686411708053713</v>
      </c>
      <c r="BY13" s="33">
        <f t="shared" si="107"/>
        <v>7.7648613175496983E-2</v>
      </c>
      <c r="BZ13" s="223">
        <f t="shared" si="107"/>
        <v>0.10030002700212481</v>
      </c>
      <c r="CA13" s="196">
        <f t="shared" si="107"/>
        <v>5.5671676616722898E-2</v>
      </c>
      <c r="CB13" s="33">
        <f t="shared" si="107"/>
        <v>2.2308675873975226E-2</v>
      </c>
      <c r="CC13" s="33">
        <f t="shared" si="107"/>
        <v>3.9720325048042682E-4</v>
      </c>
      <c r="CD13" s="223">
        <f t="shared" si="107"/>
        <v>-9.451699867310559E-2</v>
      </c>
      <c r="CE13" s="196">
        <f t="shared" si="107"/>
        <v>-0.26433474285718028</v>
      </c>
      <c r="CF13" s="33">
        <f t="shared" si="107"/>
        <v>-0.20597231875960198</v>
      </c>
      <c r="CG13" s="33">
        <f t="shared" si="107"/>
        <v>-0.17697060233670625</v>
      </c>
      <c r="CH13" s="223">
        <f t="shared" si="107"/>
        <v>-7.5024387580322816E-2</v>
      </c>
      <c r="CI13" s="196">
        <f t="shared" si="107"/>
        <v>3.1369164561849905E-2</v>
      </c>
      <c r="CJ13" s="33">
        <f t="shared" si="107"/>
        <v>0.10196209167414216</v>
      </c>
      <c r="CK13" s="33">
        <f t="shared" si="107"/>
        <v>-8.1085202826308822E-2</v>
      </c>
      <c r="CL13" s="223">
        <f t="shared" si="107"/>
        <v>-7.9656745108251714E-2</v>
      </c>
      <c r="CM13" s="196">
        <f t="shared" si="107"/>
        <v>4.3137306696129363E-2</v>
      </c>
      <c r="CN13" s="33">
        <f t="shared" si="107"/>
        <v>0.17052626072624943</v>
      </c>
      <c r="CO13" s="33">
        <f t="shared" si="107"/>
        <v>8.2835719698623578E-2</v>
      </c>
      <c r="CP13" s="223">
        <f t="shared" si="107"/>
        <v>-4.4410959223287194E-2</v>
      </c>
      <c r="CQ13" s="196">
        <f t="shared" si="107"/>
        <v>-3.38727866285643E-2</v>
      </c>
      <c r="CR13" s="33">
        <f t="shared" si="107"/>
        <v>-1.4024344411800449E-3</v>
      </c>
      <c r="CS13" s="33">
        <f t="shared" si="107"/>
        <v>-0.20049375774543698</v>
      </c>
      <c r="CT13" s="223">
        <f t="shared" si="107"/>
        <v>-0.30836009224756034</v>
      </c>
      <c r="CU13" s="196">
        <f t="shared" si="107"/>
        <v>-0.14014964697398169</v>
      </c>
      <c r="CV13" s="33">
        <f t="shared" si="107"/>
        <v>-6.7924899183673948E-2</v>
      </c>
      <c r="CW13" s="33">
        <f t="shared" si="107"/>
        <v>6.0877259846864096E-2</v>
      </c>
      <c r="CX13" s="223">
        <f t="shared" si="107"/>
        <v>0.12059473081490313</v>
      </c>
      <c r="CY13" s="196">
        <f t="shared" si="107"/>
        <v>0.19716541945572019</v>
      </c>
      <c r="CZ13" s="33">
        <f t="shared" si="107"/>
        <v>0.18168169119633526</v>
      </c>
      <c r="DA13" s="33">
        <f t="shared" si="107"/>
        <v>7.2666024955762243E-2</v>
      </c>
      <c r="DB13" s="223">
        <f t="shared" si="107"/>
        <v>0.19527204667161957</v>
      </c>
      <c r="DC13" s="196">
        <f t="shared" si="107"/>
        <v>-0.1986897706490951</v>
      </c>
      <c r="DD13" s="33">
        <f t="shared" si="107"/>
        <v>2.4370003013718833E-2</v>
      </c>
      <c r="DE13" s="33">
        <f t="shared" si="107"/>
        <v>0.1568901746493141</v>
      </c>
      <c r="DF13" s="223">
        <f t="shared" si="107"/>
        <v>0.41256078725051237</v>
      </c>
      <c r="DG13" s="196">
        <f t="shared" si="107"/>
        <v>0.93423807698051653</v>
      </c>
      <c r="DH13" s="1084">
        <v>0.45500000000000002</v>
      </c>
      <c r="DI13" s="1084">
        <v>0.15</v>
      </c>
      <c r="DJ13" s="2461">
        <v>7.0000000000000007E-2</v>
      </c>
      <c r="DK13" s="2651">
        <v>0.06</v>
      </c>
      <c r="DL13" s="1084">
        <v>0.02</v>
      </c>
      <c r="DM13" s="1084">
        <v>0.01</v>
      </c>
      <c r="DN13" s="1084">
        <v>-0.04</v>
      </c>
      <c r="DO13" s="2955">
        <v>-0.04</v>
      </c>
      <c r="DP13" s="2461">
        <v>0.04</v>
      </c>
      <c r="DQ13" s="2461">
        <v>0.05</v>
      </c>
      <c r="DR13" s="2461">
        <v>0.06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65"/>
      <c r="TF13" s="65"/>
      <c r="TI13" s="32"/>
      <c r="TJ13" s="32"/>
      <c r="TK13" s="32"/>
      <c r="TL13" s="32"/>
      <c r="TM13" s="32"/>
      <c r="TN13" s="32"/>
      <c r="TO13" s="32"/>
      <c r="TP13" s="32"/>
      <c r="TQ13" s="32"/>
      <c r="TR13" s="32"/>
      <c r="TS13" s="32"/>
      <c r="TT13" s="32"/>
      <c r="TU13" s="32"/>
      <c r="TV13" s="32"/>
      <c r="TW13" s="32"/>
      <c r="TX13" s="32"/>
      <c r="TY13" s="637"/>
      <c r="TZ13" s="637"/>
      <c r="UA13" s="637"/>
      <c r="UB13" s="637"/>
      <c r="UC13" s="637"/>
      <c r="UD13" s="637"/>
      <c r="UE13" s="637"/>
      <c r="UF13" s="637"/>
      <c r="UG13" s="637"/>
      <c r="UH13" s="637"/>
      <c r="UI13" s="637"/>
      <c r="UJ13" s="637"/>
      <c r="UK13" s="637"/>
    </row>
    <row r="14" spans="1:557">
      <c r="D14" s="47"/>
      <c r="E14" s="47"/>
      <c r="F14" s="175" t="s">
        <v>35</v>
      </c>
      <c r="G14" s="38"/>
      <c r="H14" s="38"/>
      <c r="I14" s="38"/>
      <c r="J14" s="222"/>
      <c r="K14" s="38"/>
      <c r="L14" s="38"/>
      <c r="M14" s="38"/>
      <c r="N14" s="222"/>
      <c r="O14" s="38">
        <f t="shared" ref="O14:Z14" si="108">O12/K12-1</f>
        <v>-0.49343168506394619</v>
      </c>
      <c r="P14" s="38">
        <f t="shared" si="108"/>
        <v>-0.34628843847775059</v>
      </c>
      <c r="Q14" s="38">
        <f t="shared" si="108"/>
        <v>0.30232203870831942</v>
      </c>
      <c r="R14" s="222">
        <f t="shared" si="108"/>
        <v>0.58349691469410603</v>
      </c>
      <c r="S14" s="38">
        <f t="shared" si="108"/>
        <v>-0.31324394451110282</v>
      </c>
      <c r="T14" s="38">
        <f t="shared" si="108"/>
        <v>-0.30154062607263943</v>
      </c>
      <c r="U14" s="38">
        <f t="shared" si="108"/>
        <v>-0.14317090654582698</v>
      </c>
      <c r="V14" s="222">
        <f t="shared" si="108"/>
        <v>-0.1921001287480224</v>
      </c>
      <c r="W14" s="38">
        <f t="shared" si="108"/>
        <v>-4.9974902631309548E-2</v>
      </c>
      <c r="X14" s="38">
        <f t="shared" si="108"/>
        <v>0.20718532511599674</v>
      </c>
      <c r="Y14" s="38">
        <f t="shared" si="108"/>
        <v>-2.3282679964077069E-2</v>
      </c>
      <c r="Z14" s="222">
        <f t="shared" si="108"/>
        <v>-7.1207723546595214E-2</v>
      </c>
      <c r="AA14" s="195">
        <f t="shared" ref="AA14:BJ14" si="109">AA12/W12-1</f>
        <v>-0.19814409882572859</v>
      </c>
      <c r="AB14" s="38">
        <f t="shared" si="109"/>
        <v>-0.41814385923733177</v>
      </c>
      <c r="AC14" s="38">
        <f t="shared" si="109"/>
        <v>-0.37976164992365669</v>
      </c>
      <c r="AD14" s="222">
        <f t="shared" si="109"/>
        <v>-0.39900823165608812</v>
      </c>
      <c r="AE14" s="195">
        <f t="shared" si="109"/>
        <v>-0.26998351409563603</v>
      </c>
      <c r="AF14" s="38">
        <f t="shared" si="109"/>
        <v>-7.3768933115541335E-2</v>
      </c>
      <c r="AG14" s="38">
        <f t="shared" si="109"/>
        <v>-6.9488277370785334E-2</v>
      </c>
      <c r="AH14" s="222">
        <f t="shared" si="109"/>
        <v>-3.3109249375641414E-2</v>
      </c>
      <c r="AI14" s="195">
        <f t="shared" si="109"/>
        <v>-0.25645896961281633</v>
      </c>
      <c r="AJ14" s="38">
        <f t="shared" si="109"/>
        <v>-0.53626981518452976</v>
      </c>
      <c r="AK14" s="38">
        <f t="shared" si="109"/>
        <v>-0.5377577518299772</v>
      </c>
      <c r="AL14" s="222">
        <f t="shared" si="109"/>
        <v>-0.65005590941210567</v>
      </c>
      <c r="AM14" s="195">
        <f t="shared" si="109"/>
        <v>-0.63430567760313816</v>
      </c>
      <c r="AN14" s="38">
        <f t="shared" si="109"/>
        <v>-0.45581789588092991</v>
      </c>
      <c r="AO14" s="38">
        <f t="shared" si="109"/>
        <v>-0.48746109902368229</v>
      </c>
      <c r="AP14" s="222">
        <f t="shared" si="109"/>
        <v>-0.57638966760071042</v>
      </c>
      <c r="AQ14" s="195">
        <f t="shared" si="109"/>
        <v>-0.54286313359528193</v>
      </c>
      <c r="AR14" s="38">
        <f t="shared" si="109"/>
        <v>-0.46136873317376204</v>
      </c>
      <c r="AS14" s="38">
        <f t="shared" si="109"/>
        <v>-0.26055693613548814</v>
      </c>
      <c r="AT14" s="222">
        <f t="shared" si="109"/>
        <v>0.33416573994768917</v>
      </c>
      <c r="AU14" s="195">
        <f t="shared" si="109"/>
        <v>0.60324589001071183</v>
      </c>
      <c r="AV14" s="38">
        <f t="shared" si="109"/>
        <v>0.54397367238363259</v>
      </c>
      <c r="AW14" s="38">
        <f t="shared" si="109"/>
        <v>0.11668512635772221</v>
      </c>
      <c r="AX14" s="222">
        <f t="shared" si="109"/>
        <v>-0.20569430713791426</v>
      </c>
      <c r="AY14" s="195">
        <f t="shared" si="109"/>
        <v>-0.41074407333236873</v>
      </c>
      <c r="AZ14" s="38">
        <f t="shared" si="109"/>
        <v>-0.45823458501826664</v>
      </c>
      <c r="BA14" s="38">
        <f t="shared" si="109"/>
        <v>-0.51463464111214052</v>
      </c>
      <c r="BB14" s="222">
        <f t="shared" si="109"/>
        <v>-0.44726847095905453</v>
      </c>
      <c r="BC14" s="195">
        <f t="shared" si="109"/>
        <v>-0.34130168463398725</v>
      </c>
      <c r="BD14" s="38">
        <f t="shared" si="109"/>
        <v>-0.3411532267681503</v>
      </c>
      <c r="BE14" s="38">
        <f t="shared" si="109"/>
        <v>-0.252660898115042</v>
      </c>
      <c r="BF14" s="222">
        <f t="shared" si="109"/>
        <v>-0.22599767854585773</v>
      </c>
      <c r="BG14" s="195">
        <f t="shared" si="109"/>
        <v>-0.17308124938822433</v>
      </c>
      <c r="BH14" s="38">
        <f t="shared" si="109"/>
        <v>-0.11909385799210381</v>
      </c>
      <c r="BI14" s="38">
        <f t="shared" si="109"/>
        <v>-2.8509905013805126E-2</v>
      </c>
      <c r="BJ14" s="222">
        <f t="shared" si="109"/>
        <v>6.6175731963953321E-2</v>
      </c>
      <c r="BK14" s="38">
        <f t="shared" ref="BK14:BS14" si="110">BK12/BG12-1</f>
        <v>2.2839767212913253E-2</v>
      </c>
      <c r="BL14" s="38">
        <f t="shared" si="110"/>
        <v>-5.3494492078880906E-2</v>
      </c>
      <c r="BM14" s="38">
        <f t="shared" si="110"/>
        <v>-6.5408673343493762E-2</v>
      </c>
      <c r="BN14" s="222">
        <f t="shared" si="110"/>
        <v>-8.7457031902216764E-2</v>
      </c>
      <c r="BO14" s="38">
        <f t="shared" si="110"/>
        <v>-8.5344161114557004E-2</v>
      </c>
      <c r="BP14" s="38">
        <f>BP12/BL12-1</f>
        <v>-0.10857437589018315</v>
      </c>
      <c r="BQ14" s="38">
        <f t="shared" si="110"/>
        <v>-0.21172470730124038</v>
      </c>
      <c r="BR14" s="222">
        <f t="shared" si="110"/>
        <v>-0.27855693981607843</v>
      </c>
      <c r="BS14" s="38">
        <f t="shared" si="110"/>
        <v>-0.3350756781690768</v>
      </c>
      <c r="BT14" s="38">
        <f t="shared" ref="BT14:CL14" si="111">BT12/BP12-1</f>
        <v>-0.35921256544285507</v>
      </c>
      <c r="BU14" s="38">
        <f t="shared" si="111"/>
        <v>-0.30096582415249395</v>
      </c>
      <c r="BV14" s="222">
        <f t="shared" si="111"/>
        <v>-0.16555290456234417</v>
      </c>
      <c r="BW14" s="38">
        <f t="shared" si="111"/>
        <v>0.17380227477407151</v>
      </c>
      <c r="BX14" s="38">
        <f t="shared" si="111"/>
        <v>0.44753977977708836</v>
      </c>
      <c r="BY14" s="38">
        <f t="shared" si="111"/>
        <v>0.61556781281575046</v>
      </c>
      <c r="BZ14" s="222">
        <f t="shared" si="111"/>
        <v>0.64530325863942561</v>
      </c>
      <c r="CA14" s="38">
        <f t="shared" si="111"/>
        <v>0.41055075420836085</v>
      </c>
      <c r="CB14" s="38">
        <f t="shared" si="111"/>
        <v>0.2796736109795972</v>
      </c>
      <c r="CC14" s="38">
        <f t="shared" si="111"/>
        <v>0.18794000738805972</v>
      </c>
      <c r="CD14" s="222">
        <f t="shared" si="111"/>
        <v>-2.2394386177765679E-2</v>
      </c>
      <c r="CE14" s="38">
        <f t="shared" si="111"/>
        <v>-0.31873659092408246</v>
      </c>
      <c r="CF14" s="38">
        <f t="shared" si="111"/>
        <v>-0.4708623551883423</v>
      </c>
      <c r="CG14" s="38">
        <f t="shared" si="111"/>
        <v>-0.56467707459066874</v>
      </c>
      <c r="CH14" s="222">
        <f t="shared" si="111"/>
        <v>-0.555305744071662</v>
      </c>
      <c r="CI14" s="38">
        <f t="shared" si="111"/>
        <v>-0.3765589189252363</v>
      </c>
      <c r="CJ14" s="38">
        <f t="shared" si="111"/>
        <v>-0.13478024259366106</v>
      </c>
      <c r="CK14" s="38">
        <f t="shared" si="111"/>
        <v>-3.3979539315336371E-2</v>
      </c>
      <c r="CL14" s="222">
        <f t="shared" si="111"/>
        <v>-3.881745297824879E-2</v>
      </c>
      <c r="CM14" s="38">
        <f t="shared" ref="CM14:CT14" si="112">CM12/CI12-1</f>
        <v>-2.7850155119246156E-2</v>
      </c>
      <c r="CN14" s="38">
        <f t="shared" si="112"/>
        <v>3.2637085605268901E-2</v>
      </c>
      <c r="CO14" s="38">
        <f t="shared" si="112"/>
        <v>0.21684439647511233</v>
      </c>
      <c r="CP14" s="222">
        <f t="shared" si="112"/>
        <v>0.26344509336241151</v>
      </c>
      <c r="CQ14" s="38">
        <f t="shared" si="112"/>
        <v>0.17017067596223989</v>
      </c>
      <c r="CR14" s="38">
        <f t="shared" si="112"/>
        <v>-1.7057903688543208E-3</v>
      </c>
      <c r="CS14" s="38">
        <f t="shared" si="112"/>
        <v>-0.26291455140690556</v>
      </c>
      <c r="CT14" s="222">
        <f t="shared" si="112"/>
        <v>-0.46650946179099695</v>
      </c>
      <c r="CU14" s="38">
        <f t="shared" ref="CU14:DB14" si="113">CU12/CQ12-1</f>
        <v>-0.52519500406755204</v>
      </c>
      <c r="CV14" s="38">
        <f t="shared" si="113"/>
        <v>-0.5568245610490985</v>
      </c>
      <c r="CW14" s="38">
        <f t="shared" si="113"/>
        <v>-0.41194362162845222</v>
      </c>
      <c r="CX14" s="222">
        <f t="shared" si="113"/>
        <v>-4.7231266387365411E-2</v>
      </c>
      <c r="CY14" s="38">
        <f t="shared" si="113"/>
        <v>0.3265352239555932</v>
      </c>
      <c r="CZ14" s="38">
        <f t="shared" si="113"/>
        <v>0.68177691422341025</v>
      </c>
      <c r="DA14" s="38">
        <f t="shared" si="113"/>
        <v>0.7004652901154611</v>
      </c>
      <c r="DB14" s="222">
        <f t="shared" si="113"/>
        <v>0.81378563696466477</v>
      </c>
      <c r="DC14" s="38">
        <f t="shared" ref="DC14" si="114">DC12/CY12-1</f>
        <v>0.21403856236534913</v>
      </c>
      <c r="DD14" s="38">
        <f t="shared" ref="DD14" si="115">DD12/CZ12-1</f>
        <v>5.2419357136622047E-2</v>
      </c>
      <c r="DE14" s="38">
        <f t="shared" ref="DE14" si="116">DE12/DA12-1</f>
        <v>0.13505376841996819</v>
      </c>
      <c r="DF14" s="222">
        <f t="shared" ref="DF14" si="117">DF12/DB12-1</f>
        <v>0.34139541634529591</v>
      </c>
      <c r="DG14" s="38">
        <f t="shared" ref="DG14" si="118">DG12/DC12-1</f>
        <v>2.2379195916217394</v>
      </c>
      <c r="DH14" s="38">
        <f t="shared" ref="DH14" si="119">DH12/DD12-1</f>
        <v>3.5990930932663563</v>
      </c>
      <c r="DI14" s="38">
        <f t="shared" ref="DI14" si="120">DI12/DE12-1</f>
        <v>3.5717019412491258</v>
      </c>
      <c r="DJ14" s="38">
        <f t="shared" ref="DJ14" si="121">DJ12/DF12-1</f>
        <v>2.4630163326691838</v>
      </c>
      <c r="DK14" s="195">
        <f t="shared" ref="DK14" si="122">DK12/DG12-1</f>
        <v>0.89780014999999969</v>
      </c>
      <c r="DL14" s="38">
        <f t="shared" ref="DL14" si="123">DL12/DH12-1</f>
        <v>0.33041659999999973</v>
      </c>
      <c r="DM14" s="38">
        <f t="shared" ref="DM14" si="124">DM12/DI12-1</f>
        <v>0.16845284000000005</v>
      </c>
      <c r="DN14" s="222">
        <f t="shared" ref="DN14" si="125">DN12/DJ12-1</f>
        <v>4.8331520000000072E-2</v>
      </c>
      <c r="DO14" s="38">
        <f t="shared" ref="DO14" si="126">DO12/DK12-1</f>
        <v>-5.0567679999999893E-2</v>
      </c>
      <c r="DP14" s="38">
        <f t="shared" ref="DP14" si="127">DP12/DL12-1</f>
        <v>-3.1951359999999873E-2</v>
      </c>
      <c r="DQ14" s="38">
        <f t="shared" ref="DQ14" si="128">DQ12/DM12-1</f>
        <v>6.3872000000000373E-3</v>
      </c>
      <c r="DR14" s="38">
        <f t="shared" ref="DR14" si="129">DR12/DN12-1</f>
        <v>0.1112192000000003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65"/>
      <c r="TF14" s="65"/>
      <c r="TI14" s="38"/>
      <c r="TJ14" s="38"/>
      <c r="TK14" s="38">
        <f>TK12/TJ12-1</f>
        <v>-0.12195184269106563</v>
      </c>
      <c r="TL14" s="38">
        <f>TL12/TK12-1</f>
        <v>-0.23353895235913158</v>
      </c>
      <c r="TM14" s="38">
        <f>TM12/TL12-1</f>
        <v>3.605893568243479E-3</v>
      </c>
      <c r="TN14" s="38">
        <f t="shared" ref="TN14:TV14" si="130">TN12/TM12-1</f>
        <v>-0.3521326564615167</v>
      </c>
      <c r="TO14" s="38">
        <f t="shared" si="130"/>
        <v>-0.12010983857807656</v>
      </c>
      <c r="TP14" s="38">
        <f t="shared" si="130"/>
        <v>-0.51702764738351292</v>
      </c>
      <c r="TQ14" s="38">
        <f t="shared" si="130"/>
        <v>-0.54347833292906556</v>
      </c>
      <c r="TR14" s="38">
        <f t="shared" si="130"/>
        <v>-0.27864244810097882</v>
      </c>
      <c r="TS14" s="38">
        <f t="shared" si="130"/>
        <v>0.19245643808699042</v>
      </c>
      <c r="TT14" s="38">
        <f t="shared" si="130"/>
        <v>-0.4581093247448017</v>
      </c>
      <c r="TU14" s="38">
        <f t="shared" si="130"/>
        <v>-0.29311097541301556</v>
      </c>
      <c r="TV14" s="38">
        <f t="shared" si="130"/>
        <v>-6.3324185249285847E-2</v>
      </c>
      <c r="TW14" s="38">
        <f t="shared" ref="TW14:UI14" si="131">TW12/TV12-1</f>
        <v>-5.0437205968840271E-2</v>
      </c>
      <c r="TX14" s="38">
        <f t="shared" si="131"/>
        <v>-0.17522744303403182</v>
      </c>
      <c r="TY14" s="38">
        <f t="shared" si="131"/>
        <v>-0.29646545796830392</v>
      </c>
      <c r="TZ14" s="38">
        <f t="shared" si="131"/>
        <v>0.48174876090915952</v>
      </c>
      <c r="UA14" s="38">
        <f t="shared" si="131"/>
        <v>0.19477391676824052</v>
      </c>
      <c r="UB14" s="38">
        <f t="shared" si="131"/>
        <v>-0.49645135995288381</v>
      </c>
      <c r="UC14" s="38">
        <f t="shared" si="131"/>
        <v>-0.14501700684588292</v>
      </c>
      <c r="UD14" s="38">
        <f t="shared" si="131"/>
        <v>0.12614209930142195</v>
      </c>
      <c r="UE14" s="38">
        <f t="shared" si="131"/>
        <v>-0.16347594711445934</v>
      </c>
      <c r="UF14" s="38">
        <f t="shared" si="131"/>
        <v>-0.41995304633405661</v>
      </c>
      <c r="UG14" s="38">
        <f t="shared" si="131"/>
        <v>0.60930680785907176</v>
      </c>
      <c r="UH14" s="38">
        <f t="shared" si="131"/>
        <v>0.21961891405553291</v>
      </c>
      <c r="UI14" s="38">
        <f t="shared" si="131"/>
        <v>2.8738476602093836</v>
      </c>
      <c r="UJ14" s="38">
        <f>UJ12/UI12-1</f>
        <v>0.28772677104796029</v>
      </c>
      <c r="UK14" s="38">
        <f>UK12/UJ12-1</f>
        <v>1.3438208531849849E-2</v>
      </c>
    </row>
    <row r="15" spans="1:557">
      <c r="D15" s="31"/>
      <c r="E15" s="31"/>
      <c r="F15" s="172"/>
      <c r="G15" s="33"/>
      <c r="H15" s="33"/>
      <c r="I15" s="33"/>
      <c r="J15" s="223"/>
      <c r="K15" s="33"/>
      <c r="L15" s="33"/>
      <c r="M15" s="33"/>
      <c r="N15" s="223"/>
      <c r="O15" s="33"/>
      <c r="P15" s="33"/>
      <c r="Q15" s="33"/>
      <c r="R15" s="223"/>
      <c r="S15" s="33"/>
      <c r="T15" s="33"/>
      <c r="U15" s="33"/>
      <c r="V15" s="223"/>
      <c r="W15" s="33"/>
      <c r="X15" s="33"/>
      <c r="Y15" s="33"/>
      <c r="Z15" s="223"/>
      <c r="AA15" s="196"/>
      <c r="AB15" s="33"/>
      <c r="AC15" s="33"/>
      <c r="AD15" s="223"/>
      <c r="AE15" s="196"/>
      <c r="AF15" s="33"/>
      <c r="AG15" s="33"/>
      <c r="AH15" s="223"/>
      <c r="AI15" s="196"/>
      <c r="AJ15" s="33"/>
      <c r="AK15" s="33"/>
      <c r="AL15" s="223"/>
      <c r="AM15" s="196"/>
      <c r="AN15" s="33"/>
      <c r="AO15" s="33"/>
      <c r="AP15" s="223"/>
      <c r="AQ15" s="196"/>
      <c r="AR15" s="33"/>
      <c r="AS15" s="33"/>
      <c r="AT15" s="223"/>
      <c r="AU15" s="196"/>
      <c r="AV15" s="33"/>
      <c r="AW15" s="33"/>
      <c r="AX15" s="223"/>
      <c r="AY15" s="196"/>
      <c r="AZ15" s="33"/>
      <c r="BA15" s="33"/>
      <c r="BB15" s="223"/>
      <c r="BC15" s="196"/>
      <c r="BD15" s="33"/>
      <c r="BE15" s="33"/>
      <c r="BF15" s="223"/>
      <c r="BG15" s="33"/>
      <c r="BH15" s="33"/>
      <c r="BI15" s="33"/>
      <c r="BJ15" s="223"/>
      <c r="BK15" s="33"/>
      <c r="BL15" s="33"/>
      <c r="BM15" s="33"/>
      <c r="BN15" s="223"/>
      <c r="BO15" s="33"/>
      <c r="BP15" s="33"/>
      <c r="BQ15" s="33"/>
      <c r="BR15" s="223"/>
      <c r="BS15" s="33"/>
      <c r="BT15" s="33"/>
      <c r="BU15" s="33"/>
      <c r="BV15" s="223"/>
      <c r="BW15" s="33"/>
      <c r="BX15" s="33"/>
      <c r="BY15" s="33"/>
      <c r="BZ15" s="223"/>
      <c r="CA15" s="33"/>
      <c r="CB15" s="33"/>
      <c r="CC15" s="33"/>
      <c r="CD15" s="223"/>
      <c r="CE15" s="33"/>
      <c r="CF15" s="33"/>
      <c r="CG15" s="33"/>
      <c r="CH15" s="223"/>
      <c r="CI15" s="33"/>
      <c r="CJ15" s="33"/>
      <c r="CK15" s="33"/>
      <c r="CL15" s="223"/>
      <c r="CM15" s="33"/>
      <c r="CN15" s="33"/>
      <c r="CO15" s="33"/>
      <c r="CP15" s="223"/>
      <c r="CQ15" s="33"/>
      <c r="CR15" s="33"/>
      <c r="CS15" s="33"/>
      <c r="CT15" s="223"/>
      <c r="CU15" s="33"/>
      <c r="CV15" s="33"/>
      <c r="CW15" s="33"/>
      <c r="CX15" s="223"/>
      <c r="CY15" s="33"/>
      <c r="CZ15" s="33"/>
      <c r="DA15" s="33"/>
      <c r="DB15" s="223"/>
      <c r="DC15" s="33"/>
      <c r="DD15" s="33"/>
      <c r="DE15" s="33"/>
      <c r="DF15" s="223"/>
      <c r="DG15" s="33"/>
      <c r="DH15" s="33"/>
      <c r="DI15" s="33"/>
      <c r="DJ15" s="33"/>
      <c r="DK15" s="196"/>
      <c r="DL15" s="33"/>
      <c r="DM15" s="33"/>
      <c r="DN15" s="223"/>
      <c r="DO15" s="33"/>
      <c r="DP15" s="33"/>
      <c r="DQ15" s="33"/>
      <c r="DR15" s="33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65"/>
      <c r="TF15" s="65"/>
      <c r="TI15" s="32"/>
      <c r="TJ15" s="32"/>
      <c r="TK15" s="32"/>
      <c r="TL15" s="32"/>
      <c r="TM15" s="32"/>
      <c r="TN15" s="32"/>
      <c r="TO15" s="32"/>
      <c r="TP15" s="32"/>
      <c r="TQ15" s="32"/>
      <c r="TR15" s="32"/>
      <c r="TS15" s="32"/>
      <c r="TT15" s="32"/>
      <c r="TU15" s="32"/>
      <c r="TV15" s="32"/>
      <c r="TW15" s="32"/>
      <c r="TX15" s="32"/>
      <c r="TY15" s="32"/>
      <c r="TZ15" s="32"/>
      <c r="UA15" s="32"/>
      <c r="UB15" s="32"/>
      <c r="UC15" s="32"/>
      <c r="UD15" s="32"/>
      <c r="UE15" s="32"/>
      <c r="UF15" s="32"/>
      <c r="UG15" s="32"/>
      <c r="UH15" s="32"/>
      <c r="UI15" s="32"/>
      <c r="UJ15" s="32"/>
      <c r="UK15" s="32"/>
    </row>
    <row r="16" spans="1:557" s="39" customFormat="1" ht="3.75" customHeight="1">
      <c r="F16" s="221"/>
      <c r="J16" s="221"/>
      <c r="N16" s="221"/>
      <c r="R16" s="221"/>
      <c r="V16" s="221"/>
      <c r="Z16" s="221"/>
      <c r="AA16" s="194"/>
      <c r="AD16" s="221"/>
      <c r="AE16" s="194"/>
      <c r="AH16" s="221"/>
      <c r="AI16" s="194"/>
      <c r="AL16" s="221"/>
      <c r="AM16" s="194"/>
      <c r="AP16" s="221"/>
      <c r="AQ16" s="194"/>
      <c r="AT16" s="221"/>
      <c r="AU16" s="194"/>
      <c r="AX16" s="221"/>
      <c r="AY16" s="194"/>
      <c r="BB16" s="221"/>
      <c r="BC16" s="194"/>
      <c r="BF16" s="221"/>
      <c r="BJ16" s="221"/>
      <c r="BN16" s="221"/>
      <c r="BR16" s="221"/>
      <c r="BV16" s="221"/>
      <c r="BZ16" s="221"/>
      <c r="CD16" s="221"/>
      <c r="CH16" s="221"/>
      <c r="CL16" s="221"/>
      <c r="CP16" s="221"/>
      <c r="CT16" s="221"/>
      <c r="CY16" s="194"/>
      <c r="DB16" s="221"/>
      <c r="DF16" s="221"/>
      <c r="DK16" s="194"/>
      <c r="DN16" s="221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65"/>
      <c r="TF16" s="65"/>
    </row>
    <row r="17" spans="2:557">
      <c r="AY17" s="149"/>
      <c r="CD17" s="178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65"/>
      <c r="TF17" s="65"/>
    </row>
    <row r="18" spans="2:557" ht="12" hidden="1" customHeight="1" outlineLevel="1">
      <c r="B18" s="73" t="s">
        <v>70</v>
      </c>
      <c r="C18" s="73"/>
      <c r="D18" s="73"/>
      <c r="E18" s="73"/>
      <c r="F18" s="174"/>
      <c r="AY18" s="149"/>
      <c r="BH18" s="614"/>
      <c r="BI18" s="100"/>
      <c r="BJ18" s="447"/>
      <c r="BK18" s="50"/>
      <c r="CA18" s="441"/>
      <c r="CC18" s="59"/>
      <c r="CV18" s="2070"/>
      <c r="CW18" s="2070"/>
      <c r="CX18" s="2070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65"/>
      <c r="TF18" s="65"/>
      <c r="TW18" s="53"/>
      <c r="TX18" s="53"/>
      <c r="TY18" s="53"/>
      <c r="TZ18" s="53"/>
      <c r="UA18" s="53"/>
      <c r="UB18" s="53"/>
      <c r="UC18" s="53"/>
      <c r="UD18" s="53"/>
      <c r="UE18" s="53"/>
      <c r="UF18" s="53"/>
      <c r="UG18" s="53"/>
      <c r="UH18" s="53"/>
      <c r="UI18" s="53"/>
      <c r="UJ18" s="53"/>
      <c r="UK18" s="53"/>
    </row>
    <row r="19" spans="2:557" ht="12" hidden="1" customHeight="1" outlineLevel="1">
      <c r="C19" s="40" t="s">
        <v>71</v>
      </c>
      <c r="D19" s="41"/>
      <c r="E19" s="41"/>
      <c r="F19" s="173"/>
      <c r="G19" s="33"/>
      <c r="H19" s="33"/>
      <c r="I19" s="33"/>
      <c r="J19" s="223"/>
      <c r="K19" s="33"/>
      <c r="L19" s="33"/>
      <c r="M19" s="33"/>
      <c r="N19" s="223"/>
      <c r="O19" s="33"/>
      <c r="P19" s="33"/>
      <c r="Q19" s="33"/>
      <c r="R19" s="223"/>
      <c r="S19" s="33"/>
      <c r="T19" s="33"/>
      <c r="U19" s="33"/>
      <c r="V19" s="223"/>
      <c r="W19" s="33"/>
      <c r="X19" s="33"/>
      <c r="Y19" s="33"/>
      <c r="Z19" s="223"/>
      <c r="AA19" s="196"/>
      <c r="AB19" s="33"/>
      <c r="AC19" s="33"/>
      <c r="AD19" s="223"/>
      <c r="AE19" s="165"/>
      <c r="AF19" s="61"/>
      <c r="AG19" s="61"/>
      <c r="AH19" s="164"/>
      <c r="AI19" s="165"/>
      <c r="AJ19" s="61"/>
      <c r="AK19" s="61"/>
      <c r="AL19" s="164"/>
      <c r="AM19" s="196"/>
      <c r="AN19" s="33"/>
      <c r="AO19" s="33"/>
      <c r="AP19" s="223"/>
      <c r="AQ19" s="196"/>
      <c r="AR19" s="33"/>
      <c r="AS19" s="33"/>
      <c r="AT19" s="223"/>
      <c r="AU19" s="196"/>
      <c r="AV19" s="33"/>
      <c r="AW19" s="33"/>
      <c r="AX19" s="223"/>
      <c r="AY19" s="196"/>
      <c r="AZ19" s="33"/>
      <c r="BA19" s="33"/>
      <c r="BB19" s="223"/>
      <c r="BC19" s="196"/>
      <c r="BE19" s="33"/>
      <c r="BF19" s="223"/>
      <c r="BG19" s="33"/>
      <c r="BH19" s="33"/>
      <c r="BI19" s="50"/>
      <c r="BJ19" s="156"/>
      <c r="BK19" s="50"/>
      <c r="BL19" s="33"/>
      <c r="BM19" s="33"/>
      <c r="BN19" s="223"/>
      <c r="BO19" s="33"/>
      <c r="BP19" s="33"/>
      <c r="BQ19" s="33"/>
      <c r="BR19" s="223"/>
      <c r="BS19" s="33"/>
      <c r="BT19" s="33"/>
      <c r="BU19" s="33"/>
      <c r="BV19" s="223"/>
      <c r="BW19" s="33"/>
      <c r="BX19" s="33"/>
      <c r="BY19" s="33"/>
      <c r="BZ19" s="223"/>
      <c r="CA19" s="33"/>
      <c r="CB19" s="33"/>
      <c r="CC19" s="33"/>
      <c r="CD19" s="223"/>
      <c r="CE19" s="33"/>
      <c r="CF19" s="33"/>
      <c r="CG19" s="33"/>
      <c r="CH19" s="223"/>
      <c r="CI19" s="33"/>
      <c r="CJ19" s="33"/>
      <c r="CK19" s="33"/>
      <c r="CL19" s="223"/>
      <c r="CM19" s="33"/>
      <c r="CN19" s="33"/>
      <c r="CO19" s="33"/>
      <c r="CP19" s="223"/>
      <c r="CQ19" s="33"/>
      <c r="CR19" s="33"/>
      <c r="CS19" s="33"/>
      <c r="CT19" s="223"/>
      <c r="CU19" s="33"/>
      <c r="CV19" s="33"/>
      <c r="CW19" s="33"/>
      <c r="CX19" s="839"/>
      <c r="CY19" s="196"/>
      <c r="CZ19" s="33"/>
      <c r="DA19" s="33"/>
      <c r="DB19" s="33"/>
      <c r="DC19" s="196"/>
      <c r="DD19" s="33"/>
      <c r="DE19" s="33"/>
      <c r="DF19" s="33"/>
      <c r="DG19" s="196"/>
      <c r="DH19" s="33"/>
      <c r="DI19" s="33"/>
      <c r="DJ19" s="33"/>
      <c r="DK19" s="196"/>
      <c r="DL19" s="33"/>
      <c r="DM19" s="33"/>
      <c r="DN19" s="223"/>
      <c r="DO19" s="33"/>
      <c r="DP19" s="33"/>
      <c r="DQ19" s="33"/>
      <c r="DR19" s="33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65"/>
      <c r="TF19" s="65"/>
      <c r="TI19" s="32"/>
      <c r="TJ19" s="32"/>
      <c r="TK19" s="32"/>
      <c r="TL19" s="32"/>
      <c r="TM19" s="32"/>
      <c r="TN19" s="32"/>
      <c r="TO19" s="32"/>
      <c r="TP19" s="32"/>
      <c r="TQ19" s="32"/>
      <c r="TR19" s="32"/>
      <c r="TS19" s="32"/>
      <c r="TT19" s="32"/>
      <c r="TU19" s="32"/>
      <c r="TV19" s="32"/>
      <c r="TW19" s="32"/>
      <c r="TX19" s="32"/>
      <c r="TY19" s="32"/>
      <c r="TZ19" s="32"/>
      <c r="UA19" s="32"/>
      <c r="UB19" s="32"/>
      <c r="UC19" s="32"/>
      <c r="UD19" s="32"/>
      <c r="UE19" s="32"/>
      <c r="UF19" s="32"/>
      <c r="UG19" s="32"/>
      <c r="UH19" s="32"/>
      <c r="UI19" s="32"/>
      <c r="UJ19" s="32"/>
      <c r="UK19" s="32"/>
    </row>
    <row r="20" spans="2:557" hidden="1" outlineLevel="1">
      <c r="C20" s="33"/>
      <c r="D20" s="33"/>
      <c r="E20" s="33"/>
      <c r="F20" s="223"/>
      <c r="G20" s="33"/>
      <c r="H20" s="33"/>
      <c r="I20" s="33"/>
      <c r="J20" s="223"/>
      <c r="K20" s="33"/>
      <c r="L20" s="33"/>
      <c r="M20" s="33"/>
      <c r="N20" s="223"/>
      <c r="O20" s="33"/>
      <c r="P20" s="33"/>
      <c r="Q20" s="33"/>
      <c r="R20" s="223"/>
      <c r="S20" s="33"/>
      <c r="T20" s="33"/>
      <c r="U20" s="33"/>
      <c r="V20" s="223"/>
      <c r="W20" s="33"/>
      <c r="X20" s="33"/>
      <c r="Y20" s="33"/>
      <c r="Z20" s="223"/>
      <c r="AA20" s="196"/>
      <c r="AB20" s="33"/>
      <c r="AC20" s="33"/>
      <c r="AD20" s="223"/>
      <c r="AE20" s="165"/>
      <c r="AF20" s="61"/>
      <c r="AG20" s="61"/>
      <c r="AH20" s="164"/>
      <c r="AI20" s="165"/>
      <c r="AJ20" s="61"/>
      <c r="AK20" s="61"/>
      <c r="AL20" s="164"/>
      <c r="AM20" s="196"/>
      <c r="AN20" s="33"/>
      <c r="AO20" s="33"/>
      <c r="AP20" s="223"/>
      <c r="AQ20" s="196"/>
      <c r="AR20" s="33"/>
      <c r="AS20" s="33"/>
      <c r="AT20" s="223"/>
      <c r="AU20" s="196"/>
      <c r="AV20" s="33"/>
      <c r="AW20" s="33"/>
      <c r="AX20" s="223"/>
      <c r="AY20" s="196"/>
      <c r="AZ20" s="33"/>
      <c r="BA20" s="33"/>
      <c r="BB20" s="223"/>
      <c r="BC20" s="196"/>
      <c r="BD20" s="33"/>
      <c r="BE20" s="33"/>
      <c r="BF20" s="223"/>
      <c r="BG20" s="33"/>
      <c r="BH20" s="33"/>
      <c r="BI20" s="33"/>
      <c r="BJ20" s="223"/>
      <c r="BK20" s="33"/>
      <c r="BL20" s="33"/>
      <c r="BM20" s="33"/>
      <c r="BN20" s="223"/>
      <c r="BO20" s="33"/>
      <c r="BP20" s="621"/>
      <c r="BQ20" s="33"/>
      <c r="BR20" s="223"/>
      <c r="BS20" s="33"/>
      <c r="BT20" s="33"/>
      <c r="BU20" s="33"/>
      <c r="BV20" s="223"/>
      <c r="BW20" s="33"/>
      <c r="BX20" s="33"/>
      <c r="BY20" s="33"/>
      <c r="BZ20" s="223"/>
      <c r="CA20" s="33"/>
      <c r="CB20" s="33"/>
      <c r="CC20" s="33"/>
      <c r="CD20" s="223"/>
      <c r="CE20" s="33"/>
      <c r="CF20" s="33"/>
      <c r="CG20" s="33"/>
      <c r="CH20" s="223"/>
      <c r="CI20" s="33"/>
      <c r="CJ20" s="33"/>
      <c r="CK20" s="33"/>
      <c r="CL20" s="223"/>
      <c r="CM20" s="33"/>
      <c r="CN20" s="33"/>
      <c r="CO20" s="33"/>
      <c r="CP20" s="223"/>
      <c r="CQ20" s="33"/>
      <c r="CR20" s="33"/>
      <c r="CS20" s="33"/>
      <c r="CT20" s="223"/>
      <c r="CU20" s="33"/>
      <c r="CV20" s="33"/>
      <c r="CW20" s="33"/>
      <c r="CX20" s="33"/>
      <c r="CY20" s="196"/>
      <c r="CZ20" s="33"/>
      <c r="DA20" s="33"/>
      <c r="DB20" s="33"/>
      <c r="DC20" s="196"/>
      <c r="DD20" s="33"/>
      <c r="DE20" s="33"/>
      <c r="DF20" s="33"/>
      <c r="DG20" s="196"/>
      <c r="DH20" s="33"/>
      <c r="DI20" s="33"/>
      <c r="DJ20" s="33"/>
      <c r="DK20" s="196"/>
      <c r="DL20" s="33"/>
      <c r="DM20" s="33"/>
      <c r="DN20" s="223"/>
      <c r="DO20" s="33"/>
      <c r="DP20" s="33"/>
      <c r="DQ20" s="33"/>
      <c r="DR20" s="33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65"/>
      <c r="TF20" s="65"/>
      <c r="TI20" s="32"/>
      <c r="TJ20" s="32"/>
      <c r="TK20" s="32"/>
      <c r="TL20" s="32"/>
      <c r="TM20" s="32"/>
      <c r="TN20" s="32"/>
      <c r="TO20" s="32"/>
      <c r="TP20" s="32"/>
      <c r="TQ20" s="32"/>
      <c r="TR20" s="32"/>
      <c r="TS20" s="32"/>
      <c r="TT20" s="32"/>
      <c r="TU20" s="32"/>
      <c r="TV20" s="32"/>
      <c r="TW20" s="32"/>
      <c r="TX20" s="32"/>
      <c r="TY20" s="32"/>
      <c r="TZ20" s="32"/>
      <c r="UA20" s="32"/>
      <c r="UB20" s="32"/>
      <c r="UC20" s="32"/>
      <c r="UD20" s="32"/>
      <c r="UE20" s="32"/>
      <c r="UF20" s="32"/>
      <c r="UG20" s="32"/>
      <c r="UH20" s="32"/>
      <c r="UI20" s="32"/>
      <c r="UJ20" s="32"/>
      <c r="UK20" s="32"/>
    </row>
    <row r="21" spans="2:557" hidden="1" outlineLevel="1">
      <c r="D21" s="67" t="s">
        <v>72</v>
      </c>
      <c r="E21" s="23"/>
      <c r="F21" s="177"/>
      <c r="G21" s="90"/>
      <c r="H21" s="90"/>
      <c r="I21" s="90"/>
      <c r="J21" s="146"/>
      <c r="K21" s="90"/>
      <c r="L21" s="90"/>
      <c r="M21" s="90"/>
      <c r="N21" s="146"/>
      <c r="O21" s="90"/>
      <c r="P21" s="90"/>
      <c r="Q21" s="90"/>
      <c r="R21" s="146"/>
      <c r="S21" s="90"/>
      <c r="T21" s="90"/>
      <c r="U21" s="90"/>
      <c r="V21" s="146"/>
      <c r="W21" s="90"/>
      <c r="X21" s="90"/>
      <c r="Y21" s="90"/>
      <c r="Z21" s="146"/>
      <c r="AA21" s="147"/>
      <c r="AB21" s="90"/>
      <c r="AC21" s="90"/>
      <c r="AD21" s="146"/>
      <c r="AE21" s="147"/>
      <c r="AF21" s="90"/>
      <c r="AG21" s="90"/>
      <c r="AH21" s="146"/>
      <c r="AI21" s="147"/>
      <c r="AJ21" s="90"/>
      <c r="AK21" s="90"/>
      <c r="AL21" s="146"/>
      <c r="AM21" s="147"/>
      <c r="AN21" s="90"/>
      <c r="AO21" s="90"/>
      <c r="AP21" s="146"/>
      <c r="AQ21" s="147"/>
      <c r="AR21" s="90"/>
      <c r="AS21" s="90"/>
      <c r="AT21" s="146"/>
      <c r="AU21" s="147"/>
      <c r="AV21" s="90"/>
      <c r="AW21" s="90"/>
      <c r="AX21" s="146"/>
      <c r="AY21" s="147"/>
      <c r="AZ21" s="90"/>
      <c r="BA21" s="90"/>
      <c r="BB21" s="146"/>
      <c r="BC21" s="147"/>
      <c r="BD21" s="90"/>
      <c r="BE21" s="90"/>
      <c r="BF21" s="146"/>
      <c r="BG21" s="90"/>
      <c r="BH21" s="90"/>
      <c r="BI21" s="90"/>
      <c r="BJ21" s="146"/>
      <c r="BK21" s="90"/>
      <c r="BL21" s="90"/>
      <c r="BM21" s="90"/>
      <c r="BN21" s="146"/>
      <c r="BO21" s="90"/>
      <c r="BP21" s="90"/>
      <c r="BQ21" s="90"/>
      <c r="BR21" s="146"/>
      <c r="BS21" s="90"/>
      <c r="BT21" s="90"/>
      <c r="BU21" s="90"/>
      <c r="BV21" s="146"/>
      <c r="BW21" s="90"/>
      <c r="BX21" s="90"/>
      <c r="BY21" s="90"/>
      <c r="BZ21" s="146"/>
      <c r="CA21" s="90"/>
      <c r="CB21" s="90"/>
      <c r="CC21" s="90"/>
      <c r="CD21" s="146"/>
      <c r="CE21" s="90"/>
      <c r="CF21" s="90"/>
      <c r="CG21" s="90"/>
      <c r="CH21" s="146"/>
      <c r="CI21" s="90"/>
      <c r="CJ21" s="90"/>
      <c r="CK21" s="90"/>
      <c r="CL21" s="146"/>
      <c r="CM21" s="90"/>
      <c r="CN21" s="90"/>
      <c r="CO21" s="90"/>
      <c r="CP21" s="146"/>
      <c r="CQ21" s="90"/>
      <c r="CR21" s="90"/>
      <c r="CS21" s="90"/>
      <c r="CT21" s="146"/>
      <c r="CU21" s="90"/>
      <c r="CV21" s="90"/>
      <c r="CW21" s="90"/>
      <c r="CX21" s="90"/>
      <c r="CY21" s="147"/>
      <c r="CZ21" s="90"/>
      <c r="DA21" s="90"/>
      <c r="DB21" s="90"/>
      <c r="DC21" s="147"/>
      <c r="DD21" s="90"/>
      <c r="DE21" s="90"/>
      <c r="DF21" s="90"/>
      <c r="DG21" s="147"/>
      <c r="DH21" s="90"/>
      <c r="DI21" s="90"/>
      <c r="DJ21" s="90"/>
      <c r="DK21" s="147"/>
      <c r="DL21" s="90"/>
      <c r="DM21" s="90"/>
      <c r="DN21" s="146"/>
      <c r="DO21" s="90"/>
      <c r="DP21" s="90"/>
      <c r="DQ21" s="90"/>
      <c r="DR21" s="90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65"/>
      <c r="TF21" s="65"/>
      <c r="TI21" s="89"/>
      <c r="TJ21" s="89"/>
      <c r="TK21" s="89"/>
      <c r="TL21" s="89"/>
      <c r="TM21" s="89"/>
      <c r="TN21" s="89"/>
      <c r="TO21" s="89"/>
      <c r="TP21" s="89"/>
      <c r="TQ21" s="89"/>
      <c r="TR21" s="89"/>
      <c r="TS21" s="89"/>
      <c r="TT21" s="91"/>
      <c r="TU21" s="91"/>
      <c r="TV21" s="89"/>
      <c r="TW21" s="89"/>
      <c r="TX21" s="89"/>
      <c r="TY21" s="89"/>
      <c r="TZ21" s="89"/>
      <c r="UA21" s="89"/>
      <c r="UB21" s="89"/>
      <c r="UC21" s="89"/>
      <c r="UD21" s="89"/>
      <c r="UE21" s="89"/>
      <c r="UF21" s="89"/>
      <c r="UG21" s="89"/>
      <c r="UH21" s="89"/>
      <c r="UI21" s="89"/>
      <c r="UJ21" s="89"/>
      <c r="UK21" s="89"/>
    </row>
    <row r="22" spans="2:557" s="59" customFormat="1" hidden="1" outlineLevel="1">
      <c r="C22" s="75"/>
      <c r="E22" s="59" t="s">
        <v>600</v>
      </c>
      <c r="F22" s="178"/>
      <c r="G22" s="52">
        <f>'Semiconductor Capacity'!G138</f>
        <v>75</v>
      </c>
      <c r="H22" s="52">
        <f>'Semiconductor Capacity'!H138</f>
        <v>85</v>
      </c>
      <c r="I22" s="52">
        <f>'Semiconductor Capacity'!I138</f>
        <v>98</v>
      </c>
      <c r="J22" s="220">
        <f>'Semiconductor Capacity'!J138</f>
        <v>110</v>
      </c>
      <c r="K22" s="52">
        <f>'Semiconductor Capacity'!K138</f>
        <v>120</v>
      </c>
      <c r="L22" s="52">
        <f>'Semiconductor Capacity'!L138</f>
        <v>133</v>
      </c>
      <c r="M22" s="52">
        <f>'Semiconductor Capacity'!M138</f>
        <v>150</v>
      </c>
      <c r="N22" s="220">
        <f>'Semiconductor Capacity'!N138</f>
        <v>165</v>
      </c>
      <c r="O22" s="52">
        <f>'Semiconductor Capacity'!O138</f>
        <v>175</v>
      </c>
      <c r="P22" s="52">
        <f>'Semiconductor Capacity'!P138</f>
        <v>175</v>
      </c>
      <c r="Q22" s="52">
        <f>'Semiconductor Capacity'!Q138</f>
        <v>175</v>
      </c>
      <c r="R22" s="220">
        <f>'Semiconductor Capacity'!R138</f>
        <v>175</v>
      </c>
      <c r="S22" s="52">
        <f>'Semiconductor Capacity'!S138</f>
        <v>175</v>
      </c>
      <c r="T22" s="52">
        <f>'Semiconductor Capacity'!T138</f>
        <v>175</v>
      </c>
      <c r="U22" s="52">
        <f>'Semiconductor Capacity'!U138</f>
        <v>175</v>
      </c>
      <c r="V22" s="220">
        <f>'Semiconductor Capacity'!V138</f>
        <v>230</v>
      </c>
      <c r="W22" s="52">
        <f>'Semiconductor Capacity'!W138</f>
        <v>240</v>
      </c>
      <c r="X22" s="52">
        <f>'Semiconductor Capacity'!X138</f>
        <v>250</v>
      </c>
      <c r="Y22" s="52">
        <f>'Semiconductor Capacity'!Y138</f>
        <v>260</v>
      </c>
      <c r="Z22" s="220">
        <f>'Semiconductor Capacity'!Z138</f>
        <v>245</v>
      </c>
      <c r="AA22" s="193">
        <f>'Semiconductor Capacity'!AA138</f>
        <v>215</v>
      </c>
      <c r="AB22" s="52">
        <f>'Semiconductor Capacity'!AB138</f>
        <v>225</v>
      </c>
      <c r="AC22" s="52">
        <f>'Semiconductor Capacity'!AC138</f>
        <v>230</v>
      </c>
      <c r="AD22" s="220">
        <f>'Semiconductor Capacity'!AD138</f>
        <v>230</v>
      </c>
      <c r="AE22" s="193">
        <f>'Semiconductor Capacity'!AE138</f>
        <v>230</v>
      </c>
      <c r="AF22" s="52">
        <f>'Semiconductor Capacity'!AF138</f>
        <v>250</v>
      </c>
      <c r="AG22" s="52">
        <f>'Semiconductor Capacity'!AG138</f>
        <v>280</v>
      </c>
      <c r="AH22" s="220">
        <f>'Semiconductor Capacity'!AH138</f>
        <v>290</v>
      </c>
      <c r="AI22" s="193">
        <f>'Semiconductor Capacity'!AI138</f>
        <v>255</v>
      </c>
      <c r="AJ22" s="52">
        <f>'Semiconductor Capacity'!AJ138</f>
        <v>240</v>
      </c>
      <c r="AK22" s="52">
        <f>'Semiconductor Capacity'!AK138</f>
        <v>225</v>
      </c>
      <c r="AL22" s="220">
        <f>'Semiconductor Capacity'!AL138</f>
        <v>205</v>
      </c>
      <c r="AM22" s="193">
        <f>'Semiconductor Capacity'!AM138</f>
        <v>210</v>
      </c>
      <c r="AN22" s="52">
        <f>'Semiconductor Capacity'!AN138</f>
        <v>210</v>
      </c>
      <c r="AO22" s="52">
        <f>'Semiconductor Capacity'!AO138</f>
        <v>190</v>
      </c>
      <c r="AP22" s="220">
        <f>'Semiconductor Capacity'!AP138</f>
        <v>150</v>
      </c>
      <c r="AQ22" s="193">
        <f>'Semiconductor Capacity'!AQ138</f>
        <v>70</v>
      </c>
      <c r="AR22" s="52">
        <f>'Semiconductor Capacity'!AR138</f>
        <v>60</v>
      </c>
      <c r="AS22" s="52">
        <f>'Semiconductor Capacity'!AS138</f>
        <v>50</v>
      </c>
      <c r="AT22" s="220">
        <f>'Semiconductor Capacity'!AT138</f>
        <v>50</v>
      </c>
      <c r="AU22" s="193">
        <f>'Semiconductor Capacity'!AU138</f>
        <v>50</v>
      </c>
      <c r="AV22" s="52">
        <f>'Semiconductor Capacity'!AV138</f>
        <v>50</v>
      </c>
      <c r="AW22" s="52">
        <f>'Semiconductor Capacity'!AW138</f>
        <v>50</v>
      </c>
      <c r="AX22" s="220">
        <f>'Semiconductor Capacity'!AX138</f>
        <v>50</v>
      </c>
      <c r="AY22" s="193">
        <f>'Semiconductor Capacity'!AY138</f>
        <v>50</v>
      </c>
      <c r="AZ22" s="52">
        <f>'Semiconductor Capacity'!AZ138</f>
        <v>50</v>
      </c>
      <c r="BA22" s="52">
        <f>'Semiconductor Capacity'!BA138</f>
        <v>25</v>
      </c>
      <c r="BB22" s="220">
        <f>'Semiconductor Capacity'!BB138</f>
        <v>0</v>
      </c>
      <c r="BC22" s="193">
        <f>'Semiconductor Capacity'!BC138</f>
        <v>0</v>
      </c>
      <c r="BD22" s="52">
        <f>'Semiconductor Capacity'!BD138</f>
        <v>0</v>
      </c>
      <c r="BE22" s="52">
        <f>'Semiconductor Capacity'!BE138</f>
        <v>0</v>
      </c>
      <c r="BF22" s="220">
        <f>'Semiconductor Capacity'!BF138</f>
        <v>0</v>
      </c>
      <c r="BG22" s="80">
        <f>'Semiconductor Capacity'!BG138</f>
        <v>0</v>
      </c>
      <c r="BH22" s="80">
        <f>'Semiconductor Capacity'!BH138</f>
        <v>0</v>
      </c>
      <c r="BI22" s="80">
        <f>'Semiconductor Capacity'!BI138</f>
        <v>0</v>
      </c>
      <c r="BJ22" s="220">
        <f>'Semiconductor Capacity'!BJ138</f>
        <v>0</v>
      </c>
      <c r="BK22" s="80">
        <f>'Semiconductor Capacity'!BK138</f>
        <v>0</v>
      </c>
      <c r="BL22" s="80">
        <f>'Semiconductor Capacity'!BL138</f>
        <v>0</v>
      </c>
      <c r="BM22" s="80">
        <f>'Semiconductor Capacity'!BM138</f>
        <v>0</v>
      </c>
      <c r="BN22" s="220">
        <f>'Semiconductor Capacity'!BN138</f>
        <v>0</v>
      </c>
      <c r="BO22" s="80">
        <f>'Semiconductor Capacity'!BO138</f>
        <v>0</v>
      </c>
      <c r="BP22" s="80">
        <f>'Semiconductor Capacity'!BP138</f>
        <v>0</v>
      </c>
      <c r="BQ22" s="80">
        <f>'Semiconductor Capacity'!BQ138</f>
        <v>0</v>
      </c>
      <c r="BR22" s="220">
        <f>'Semiconductor Capacity'!BR138</f>
        <v>0</v>
      </c>
      <c r="BS22" s="80">
        <f>'Semiconductor Capacity'!BS138</f>
        <v>0</v>
      </c>
      <c r="BT22" s="80">
        <f>'Semiconductor Capacity'!BT138</f>
        <v>0</v>
      </c>
      <c r="BU22" s="80">
        <f>'Semiconductor Capacity'!BU138</f>
        <v>0</v>
      </c>
      <c r="BV22" s="220">
        <f>'Semiconductor Capacity'!BV138</f>
        <v>0</v>
      </c>
      <c r="BW22" s="80">
        <f>'Semiconductor Capacity'!BW138</f>
        <v>0</v>
      </c>
      <c r="BX22" s="80">
        <f>'Semiconductor Capacity'!BX138</f>
        <v>0</v>
      </c>
      <c r="BY22" s="80">
        <f>'Semiconductor Capacity'!BY138</f>
        <v>0</v>
      </c>
      <c r="BZ22" s="220">
        <f>'Semiconductor Capacity'!BZ138</f>
        <v>0</v>
      </c>
      <c r="CA22" s="80">
        <f>'Semiconductor Capacity'!CA138</f>
        <v>0</v>
      </c>
      <c r="CB22" s="80">
        <f>'Semiconductor Capacity'!CB138</f>
        <v>0</v>
      </c>
      <c r="CC22" s="80">
        <f>'Semiconductor Capacity'!CC138</f>
        <v>0</v>
      </c>
      <c r="CD22" s="220">
        <f>'Semiconductor Capacity'!CD138</f>
        <v>0</v>
      </c>
      <c r="CE22" s="80">
        <f>'Semiconductor Capacity'!CE138</f>
        <v>0</v>
      </c>
      <c r="CF22" s="80">
        <f>'Semiconductor Capacity'!CF138</f>
        <v>0</v>
      </c>
      <c r="CG22" s="80">
        <f>'Semiconductor Capacity'!CG138</f>
        <v>0</v>
      </c>
      <c r="CH22" s="220">
        <f>'Semiconductor Capacity'!CH138</f>
        <v>0</v>
      </c>
      <c r="CI22" s="80">
        <f>'Semiconductor Capacity'!CI138</f>
        <v>0</v>
      </c>
      <c r="CJ22" s="80">
        <f>'Semiconductor Capacity'!CJ138</f>
        <v>0</v>
      </c>
      <c r="CK22" s="80">
        <f>'Semiconductor Capacity'!CK138</f>
        <v>0</v>
      </c>
      <c r="CL22" s="220">
        <f>'Semiconductor Capacity'!CL138</f>
        <v>0</v>
      </c>
      <c r="CM22" s="80">
        <f>'Semiconductor Capacity'!CM138</f>
        <v>0</v>
      </c>
      <c r="CN22" s="80">
        <f>'Semiconductor Capacity'!CN138</f>
        <v>0</v>
      </c>
      <c r="CO22" s="80">
        <f>'Semiconductor Capacity'!CO138</f>
        <v>0</v>
      </c>
      <c r="CP22" s="220">
        <f>'Semiconductor Capacity'!CP138</f>
        <v>0</v>
      </c>
      <c r="CQ22" s="80">
        <f>'Semiconductor Capacity'!CQ138</f>
        <v>0</v>
      </c>
      <c r="CR22" s="80">
        <f>'Semiconductor Capacity'!CR138</f>
        <v>0</v>
      </c>
      <c r="CS22" s="80">
        <f>'Semiconductor Capacity'!CS138</f>
        <v>0</v>
      </c>
      <c r="CT22" s="220">
        <f>'Semiconductor Capacity'!CT138</f>
        <v>0</v>
      </c>
      <c r="CU22" s="80">
        <f>'Semiconductor Capacity'!CU138</f>
        <v>0</v>
      </c>
      <c r="CV22" s="80">
        <f>'Semiconductor Capacity'!CV138</f>
        <v>0</v>
      </c>
      <c r="CW22" s="80">
        <f>'Semiconductor Capacity'!CW138</f>
        <v>0</v>
      </c>
      <c r="CX22" s="80">
        <f>'Semiconductor Capacity'!CX138</f>
        <v>0</v>
      </c>
      <c r="CY22" s="193">
        <f>'Semiconductor Capacity'!CY138</f>
        <v>0</v>
      </c>
      <c r="CZ22" s="80">
        <f>'Semiconductor Capacity'!CZ138</f>
        <v>0</v>
      </c>
      <c r="DA22" s="80">
        <f>'Semiconductor Capacity'!DA138</f>
        <v>0</v>
      </c>
      <c r="DB22" s="80">
        <f>'Semiconductor Capacity'!DB138</f>
        <v>0</v>
      </c>
      <c r="DC22" s="193">
        <f>'Semiconductor Capacity'!DC138</f>
        <v>0</v>
      </c>
      <c r="DD22" s="80">
        <f>'Semiconductor Capacity'!DD138</f>
        <v>0</v>
      </c>
      <c r="DE22" s="80">
        <f>'Semiconductor Capacity'!DE138</f>
        <v>0</v>
      </c>
      <c r="DF22" s="80">
        <f>'Semiconductor Capacity'!DF138</f>
        <v>0</v>
      </c>
      <c r="DG22" s="193">
        <f>'Semiconductor Capacity'!DG138</f>
        <v>0</v>
      </c>
      <c r="DH22" s="80">
        <f>'Semiconductor Capacity'!DH138</f>
        <v>0</v>
      </c>
      <c r="DI22" s="80">
        <f>'Semiconductor Capacity'!DI138</f>
        <v>0</v>
      </c>
      <c r="DJ22" s="80">
        <f>'Semiconductor Capacity'!DJ138</f>
        <v>0</v>
      </c>
      <c r="DK22" s="193">
        <f>'Semiconductor Capacity'!DK138</f>
        <v>0</v>
      </c>
      <c r="DL22" s="80">
        <f>'Semiconductor Capacity'!DL138</f>
        <v>0</v>
      </c>
      <c r="DM22" s="80">
        <f>'Semiconductor Capacity'!DM138</f>
        <v>0</v>
      </c>
      <c r="DN22" s="220">
        <f>'Semiconductor Capacity'!DN138</f>
        <v>0</v>
      </c>
      <c r="DO22" s="80">
        <f>'Semiconductor Capacity'!DO138</f>
        <v>0</v>
      </c>
      <c r="DP22" s="80">
        <f>'Semiconductor Capacity'!DP138</f>
        <v>0</v>
      </c>
      <c r="DQ22" s="80">
        <f>'Semiconductor Capacity'!DQ138</f>
        <v>0</v>
      </c>
      <c r="DR22" s="80">
        <f>'Semiconductor Capacity'!DR138</f>
        <v>0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65"/>
      <c r="TF22" s="65"/>
      <c r="TI22" s="13">
        <f>AVERAGE(G22:J22)</f>
        <v>92</v>
      </c>
      <c r="TJ22" s="13">
        <f>AVERAGE(K22:N22)</f>
        <v>142</v>
      </c>
      <c r="TK22" s="13">
        <f>AVERAGE(O22:R22)</f>
        <v>175</v>
      </c>
      <c r="TL22" s="13">
        <f>AVERAGE(S22:V22)</f>
        <v>188.75</v>
      </c>
      <c r="TM22" s="13">
        <f>AVERAGE(W22:Z22)</f>
        <v>248.75</v>
      </c>
      <c r="TN22" s="13">
        <f>AVERAGE(AA22:AD22)</f>
        <v>225</v>
      </c>
      <c r="TO22" s="13">
        <f>AVERAGE(AE22:AH22)</f>
        <v>262.5</v>
      </c>
      <c r="TP22" s="13">
        <f>AVERAGE(AI22:AL22)</f>
        <v>231.25</v>
      </c>
      <c r="TQ22" s="13">
        <f>AVERAGE(AM22:AP22)</f>
        <v>190</v>
      </c>
      <c r="TR22" s="13">
        <f>AVERAGE(AQ22:AT22)</f>
        <v>57.5</v>
      </c>
      <c r="TS22" s="13">
        <f>AVERAGE(AU22:AX22)</f>
        <v>50</v>
      </c>
      <c r="TT22" s="13">
        <f>AVERAGE(AY22:BB22)</f>
        <v>31.25</v>
      </c>
      <c r="TU22" s="13">
        <f>AVERAGE(BC22:BF22)</f>
        <v>0</v>
      </c>
      <c r="TV22" s="13">
        <f>AVERAGE(BG22:BJ22)</f>
        <v>0</v>
      </c>
      <c r="TW22" s="13">
        <f>AVERAGE(BK22:BN22)</f>
        <v>0</v>
      </c>
      <c r="TX22" s="13">
        <f>AVERAGE(BO22:BR22)</f>
        <v>0</v>
      </c>
      <c r="TY22" s="13">
        <f>AVERAGE(BS22:BV22)</f>
        <v>0</v>
      </c>
      <c r="TZ22" s="13">
        <f>AVERAGE(BW22:BZ22)</f>
        <v>0</v>
      </c>
      <c r="UA22" s="13">
        <f>AVERAGE(CA22:CD22)</f>
        <v>0</v>
      </c>
      <c r="UB22" s="13">
        <f>AVERAGE(CE22:CH22)</f>
        <v>0</v>
      </c>
      <c r="UC22" s="13">
        <f>AVERAGE(CI22:CL22)</f>
        <v>0</v>
      </c>
      <c r="UD22" s="13">
        <f>AVERAGE(CM22:CP22)</f>
        <v>0</v>
      </c>
      <c r="UE22" s="13">
        <f>AVERAGE(CQ22:CT22)</f>
        <v>0</v>
      </c>
      <c r="UF22" s="13">
        <f>AVERAGE(CU22:CX22)</f>
        <v>0</v>
      </c>
      <c r="UG22" s="13">
        <f>AVERAGE(CY22:DB22)</f>
        <v>0</v>
      </c>
      <c r="UH22" s="13">
        <f>AVERAGE(DC22:DF22)</f>
        <v>0</v>
      </c>
      <c r="UI22" s="13">
        <f t="shared" ref="UI22:UK23" si="132">AVERAGEIF($G$2:$SZ$2,UI$2,$G22:$SZ22)</f>
        <v>0</v>
      </c>
      <c r="UJ22" s="13">
        <f t="shared" si="132"/>
        <v>0</v>
      </c>
      <c r="UK22" s="13">
        <f t="shared" si="132"/>
        <v>0</v>
      </c>
    </row>
    <row r="23" spans="2:557" s="59" customFormat="1" hidden="1" outlineLevel="1">
      <c r="C23" s="75"/>
      <c r="E23" s="59" t="s">
        <v>601</v>
      </c>
      <c r="F23" s="178"/>
      <c r="G23" s="52">
        <f>'Semiconductor Capacity'!G139</f>
        <v>0</v>
      </c>
      <c r="H23" s="52">
        <f>'Semiconductor Capacity'!H139</f>
        <v>0</v>
      </c>
      <c r="I23" s="52">
        <f>'Semiconductor Capacity'!I139</f>
        <v>0</v>
      </c>
      <c r="J23" s="220">
        <f>'Semiconductor Capacity'!J139</f>
        <v>0</v>
      </c>
      <c r="K23" s="52">
        <f>'Semiconductor Capacity'!K139</f>
        <v>0</v>
      </c>
      <c r="L23" s="52">
        <f>'Semiconductor Capacity'!L139</f>
        <v>0</v>
      </c>
      <c r="M23" s="52">
        <f>'Semiconductor Capacity'!M139</f>
        <v>0</v>
      </c>
      <c r="N23" s="220">
        <f>'Semiconductor Capacity'!N139</f>
        <v>5</v>
      </c>
      <c r="O23" s="52">
        <f>'Semiconductor Capacity'!O139</f>
        <v>10</v>
      </c>
      <c r="P23" s="52">
        <f>'Semiconductor Capacity'!P139</f>
        <v>10</v>
      </c>
      <c r="Q23" s="52">
        <f>'Semiconductor Capacity'!Q139</f>
        <v>10</v>
      </c>
      <c r="R23" s="220">
        <f>'Semiconductor Capacity'!R139</f>
        <v>10</v>
      </c>
      <c r="S23" s="52">
        <f>'Semiconductor Capacity'!S139</f>
        <v>10</v>
      </c>
      <c r="T23" s="52">
        <f>'Semiconductor Capacity'!T139</f>
        <v>13</v>
      </c>
      <c r="U23" s="52">
        <f>'Semiconductor Capacity'!U139</f>
        <v>20</v>
      </c>
      <c r="V23" s="220">
        <f>'Semiconductor Capacity'!V139</f>
        <v>25</v>
      </c>
      <c r="W23" s="52">
        <f>'Semiconductor Capacity'!W139</f>
        <v>30</v>
      </c>
      <c r="X23" s="52">
        <f>'Semiconductor Capacity'!X139</f>
        <v>60</v>
      </c>
      <c r="Y23" s="52">
        <f>'Semiconductor Capacity'!Y139</f>
        <v>85</v>
      </c>
      <c r="Z23" s="220">
        <f>'Semiconductor Capacity'!Z139</f>
        <v>97</v>
      </c>
      <c r="AA23" s="193">
        <f>'Semiconductor Capacity'!AA139</f>
        <v>112</v>
      </c>
      <c r="AB23" s="52">
        <f>'Semiconductor Capacity'!AB139</f>
        <v>110</v>
      </c>
      <c r="AC23" s="52">
        <f>'Semiconductor Capacity'!AC139</f>
        <v>101</v>
      </c>
      <c r="AD23" s="220">
        <f>'Semiconductor Capacity'!AD139</f>
        <v>86</v>
      </c>
      <c r="AE23" s="193">
        <f>'Semiconductor Capacity'!AE139</f>
        <v>88</v>
      </c>
      <c r="AF23" s="52">
        <f>'Semiconductor Capacity'!AF139</f>
        <v>110</v>
      </c>
      <c r="AG23" s="52">
        <f>'Semiconductor Capacity'!AG139</f>
        <v>122</v>
      </c>
      <c r="AH23" s="220">
        <f>'Semiconductor Capacity'!AH139</f>
        <v>155</v>
      </c>
      <c r="AI23" s="193">
        <f>'Semiconductor Capacity'!AI139</f>
        <v>175</v>
      </c>
      <c r="AJ23" s="52">
        <f>'Semiconductor Capacity'!AJ139</f>
        <v>227</v>
      </c>
      <c r="AK23" s="52">
        <f>'Semiconductor Capacity'!AK139</f>
        <v>239</v>
      </c>
      <c r="AL23" s="220">
        <f>'Semiconductor Capacity'!AL139</f>
        <v>255</v>
      </c>
      <c r="AM23" s="193">
        <f>'Semiconductor Capacity'!AM139</f>
        <v>285</v>
      </c>
      <c r="AN23" s="52">
        <f>'Semiconductor Capacity'!AN139</f>
        <v>300</v>
      </c>
      <c r="AO23" s="52">
        <f>'Semiconductor Capacity'!AO139</f>
        <v>320</v>
      </c>
      <c r="AP23" s="220">
        <f>'Semiconductor Capacity'!AP139</f>
        <v>330</v>
      </c>
      <c r="AQ23" s="193">
        <f>'Semiconductor Capacity'!AQ139</f>
        <v>310</v>
      </c>
      <c r="AR23" s="52">
        <f>'Semiconductor Capacity'!AR139</f>
        <v>310</v>
      </c>
      <c r="AS23" s="52">
        <f>'Semiconductor Capacity'!AS139</f>
        <v>325</v>
      </c>
      <c r="AT23" s="220">
        <f>'Semiconductor Capacity'!AT139</f>
        <v>335</v>
      </c>
      <c r="AU23" s="193">
        <f>'Semiconductor Capacity'!AU139</f>
        <v>330</v>
      </c>
      <c r="AV23" s="52">
        <f>'Semiconductor Capacity'!AV139</f>
        <v>335</v>
      </c>
      <c r="AW23" s="52">
        <f>'Semiconductor Capacity'!AW139</f>
        <v>370</v>
      </c>
      <c r="AX23" s="220">
        <f>'Semiconductor Capacity'!AX139</f>
        <v>380</v>
      </c>
      <c r="AY23" s="193">
        <f>'Semiconductor Capacity'!AY139</f>
        <v>395</v>
      </c>
      <c r="AZ23" s="52">
        <f>'Semiconductor Capacity'!AZ139</f>
        <v>400</v>
      </c>
      <c r="BA23" s="52">
        <f>'Semiconductor Capacity'!BA139</f>
        <v>405</v>
      </c>
      <c r="BB23" s="220">
        <f>'Semiconductor Capacity'!BB139</f>
        <v>400</v>
      </c>
      <c r="BC23" s="193">
        <f>'Semiconductor Capacity'!BC139</f>
        <v>385</v>
      </c>
      <c r="BD23" s="52">
        <f>'Semiconductor Capacity'!BD139</f>
        <v>380</v>
      </c>
      <c r="BE23" s="52">
        <f>'Semiconductor Capacity'!BE139</f>
        <v>380</v>
      </c>
      <c r="BF23" s="220">
        <f>'Semiconductor Capacity'!BF139</f>
        <v>380</v>
      </c>
      <c r="BG23" s="80">
        <f>'Semiconductor Capacity'!BG139</f>
        <v>365</v>
      </c>
      <c r="BH23" s="80">
        <f>'Semiconductor Capacity'!BH139</f>
        <v>365</v>
      </c>
      <c r="BI23" s="80">
        <f>'Semiconductor Capacity'!BI139</f>
        <v>375</v>
      </c>
      <c r="BJ23" s="220">
        <f>'Semiconductor Capacity'!BJ139</f>
        <v>385</v>
      </c>
      <c r="BK23" s="80">
        <f>'Semiconductor Capacity'!BK139</f>
        <v>385</v>
      </c>
      <c r="BL23" s="80">
        <f>'Semiconductor Capacity'!BL139</f>
        <v>385</v>
      </c>
      <c r="BM23" s="80">
        <f>'Semiconductor Capacity'!BM139</f>
        <v>375</v>
      </c>
      <c r="BN23" s="220">
        <f>'Semiconductor Capacity'!BN139</f>
        <v>380</v>
      </c>
      <c r="BO23" s="80">
        <f>'Semiconductor Capacity'!BO139</f>
        <v>390</v>
      </c>
      <c r="BP23" s="80">
        <f>'Semiconductor Capacity'!BP139</f>
        <v>385</v>
      </c>
      <c r="BQ23" s="80">
        <f>'Semiconductor Capacity'!BQ139</f>
        <v>385</v>
      </c>
      <c r="BR23" s="220">
        <f>'Semiconductor Capacity'!BR139</f>
        <v>390</v>
      </c>
      <c r="BS23" s="80">
        <f>'Semiconductor Capacity'!BS139</f>
        <v>380</v>
      </c>
      <c r="BT23" s="80">
        <f>'Semiconductor Capacity'!BT139</f>
        <v>365</v>
      </c>
      <c r="BU23" s="80">
        <f>'Semiconductor Capacity'!BU139</f>
        <v>360</v>
      </c>
      <c r="BV23" s="220">
        <f>'Semiconductor Capacity'!BV139</f>
        <v>360</v>
      </c>
      <c r="BW23" s="80">
        <f>'Semiconductor Capacity'!BW139</f>
        <v>370</v>
      </c>
      <c r="BX23" s="80">
        <f>'Semiconductor Capacity'!BX139</f>
        <v>390</v>
      </c>
      <c r="BY23" s="80">
        <f>'Semiconductor Capacity'!BY139</f>
        <v>400</v>
      </c>
      <c r="BZ23" s="220">
        <f>'Semiconductor Capacity'!BZ139</f>
        <v>410</v>
      </c>
      <c r="CA23" s="80">
        <f>'Semiconductor Capacity'!CA139</f>
        <v>410</v>
      </c>
      <c r="CB23" s="80">
        <f>'Semiconductor Capacity'!CB139</f>
        <v>420</v>
      </c>
      <c r="CC23" s="80">
        <f>'Semiconductor Capacity'!CC139</f>
        <v>440</v>
      </c>
      <c r="CD23" s="220">
        <f>'Semiconductor Capacity'!CD139</f>
        <v>490</v>
      </c>
      <c r="CE23" s="80">
        <f>'Semiconductor Capacity'!CE139</f>
        <v>475</v>
      </c>
      <c r="CF23" s="80">
        <f>'Semiconductor Capacity'!CF139</f>
        <v>465</v>
      </c>
      <c r="CG23" s="80">
        <f>'Semiconductor Capacity'!CG139</f>
        <v>470</v>
      </c>
      <c r="CH23" s="220">
        <f>'Semiconductor Capacity'!CH139</f>
        <v>490</v>
      </c>
      <c r="CI23" s="80">
        <f>'Semiconductor Capacity'!CI139</f>
        <v>470</v>
      </c>
      <c r="CJ23" s="80">
        <f>'Semiconductor Capacity'!CJ139</f>
        <v>470</v>
      </c>
      <c r="CK23" s="80">
        <f>'Semiconductor Capacity'!CK139</f>
        <v>515</v>
      </c>
      <c r="CL23" s="220">
        <f>'Semiconductor Capacity'!CL139</f>
        <v>540</v>
      </c>
      <c r="CM23" s="80">
        <f>'Semiconductor Capacity'!CM139</f>
        <v>535</v>
      </c>
      <c r="CN23" s="80">
        <f>'Semiconductor Capacity'!CN139</f>
        <v>560</v>
      </c>
      <c r="CO23" s="80">
        <f>'Semiconductor Capacity'!CO139</f>
        <v>620</v>
      </c>
      <c r="CP23" s="220">
        <f>'Semiconductor Capacity'!CP139</f>
        <v>670</v>
      </c>
      <c r="CQ23" s="80">
        <f>'Semiconductor Capacity'!CQ139</f>
        <v>675</v>
      </c>
      <c r="CR23" s="80">
        <f>'Semiconductor Capacity'!CR139</f>
        <v>680</v>
      </c>
      <c r="CS23" s="80">
        <f>'Semiconductor Capacity'!CS139</f>
        <v>695</v>
      </c>
      <c r="CT23" s="220">
        <f>'Semiconductor Capacity'!CT139</f>
        <v>705</v>
      </c>
      <c r="CU23" s="80">
        <f>'Semiconductor Capacity'!CU139</f>
        <v>680</v>
      </c>
      <c r="CV23" s="80">
        <f>'Semiconductor Capacity'!CV139</f>
        <v>575</v>
      </c>
      <c r="CW23" s="80">
        <f>'Semiconductor Capacity'!CW139</f>
        <v>520</v>
      </c>
      <c r="CX23" s="80">
        <f>'Semiconductor Capacity'!CX139</f>
        <v>495</v>
      </c>
      <c r="CY23" s="193">
        <f>'Semiconductor Capacity'!CY139</f>
        <v>535</v>
      </c>
      <c r="CZ23" s="80">
        <f>'Semiconductor Capacity'!CZ139</f>
        <v>600</v>
      </c>
      <c r="DA23" s="80">
        <f>'Semiconductor Capacity'!DA139</f>
        <v>650</v>
      </c>
      <c r="DB23" s="80">
        <f>'Semiconductor Capacity'!DB139</f>
        <v>680</v>
      </c>
      <c r="DC23" s="193">
        <f>'Semiconductor Capacity'!DC139</f>
        <v>650</v>
      </c>
      <c r="DD23" s="80">
        <f>'Semiconductor Capacity'!DD139</f>
        <v>650</v>
      </c>
      <c r="DE23" s="80">
        <f>'Semiconductor Capacity'!DE139</f>
        <v>670</v>
      </c>
      <c r="DF23" s="80">
        <f>'Semiconductor Capacity'!DF139</f>
        <v>650</v>
      </c>
      <c r="DG23" s="193">
        <f>'Semiconductor Capacity'!DG139</f>
        <v>680</v>
      </c>
      <c r="DH23" s="80">
        <f>'Semiconductor Capacity'!DH139</f>
        <v>700</v>
      </c>
      <c r="DI23" s="80">
        <f>'Semiconductor Capacity'!DI139</f>
        <v>740</v>
      </c>
      <c r="DJ23" s="80">
        <f>'Semiconductor Capacity'!DJ139</f>
        <v>760</v>
      </c>
      <c r="DK23" s="193">
        <f>'Semiconductor Capacity'!DK139</f>
        <v>780</v>
      </c>
      <c r="DL23" s="80">
        <f>'Semiconductor Capacity'!DL139</f>
        <v>790</v>
      </c>
      <c r="DM23" s="80">
        <f>'Semiconductor Capacity'!DM139</f>
        <v>780</v>
      </c>
      <c r="DN23" s="220">
        <f>'Semiconductor Capacity'!DN139</f>
        <v>800</v>
      </c>
      <c r="DO23" s="80">
        <f>'Semiconductor Capacity'!DO139</f>
        <v>820</v>
      </c>
      <c r="DP23" s="80">
        <f>'Semiconductor Capacity'!DP139</f>
        <v>850</v>
      </c>
      <c r="DQ23" s="80">
        <f>'Semiconductor Capacity'!DQ139</f>
        <v>870</v>
      </c>
      <c r="DR23" s="80">
        <f>'Semiconductor Capacity'!DR139</f>
        <v>880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65"/>
      <c r="TF23" s="65"/>
      <c r="TI23" s="13">
        <f>AVERAGE(G23:J23)</f>
        <v>0</v>
      </c>
      <c r="TJ23" s="13">
        <f>AVERAGE(K23:N23)</f>
        <v>1.25</v>
      </c>
      <c r="TK23" s="13">
        <f>AVERAGE(O23:R23)</f>
        <v>10</v>
      </c>
      <c r="TL23" s="13">
        <f>AVERAGE(S23:V23)</f>
        <v>17</v>
      </c>
      <c r="TM23" s="13">
        <f>AVERAGE(W23:Z23)</f>
        <v>68</v>
      </c>
      <c r="TN23" s="13">
        <f>AVERAGE(AA23:AD23)</f>
        <v>102.25</v>
      </c>
      <c r="TO23" s="13">
        <f>AVERAGE(AE23:AH23)</f>
        <v>118.75</v>
      </c>
      <c r="TP23" s="13">
        <f>AVERAGE(AI23:AL23)</f>
        <v>224</v>
      </c>
      <c r="TQ23" s="13">
        <f>AVERAGE(AM23:AP23)</f>
        <v>308.75</v>
      </c>
      <c r="TR23" s="13">
        <f>AVERAGE(AQ23:AT23)</f>
        <v>320</v>
      </c>
      <c r="TS23" s="13">
        <f>AVERAGE(AU23:AX23)</f>
        <v>353.75</v>
      </c>
      <c r="TT23" s="13">
        <f>AVERAGE(AY23:BB23)</f>
        <v>400</v>
      </c>
      <c r="TU23" s="13">
        <f>AVERAGE(BC23:BF23)</f>
        <v>381.25</v>
      </c>
      <c r="TV23" s="13">
        <f>AVERAGE(BG23:BJ23)</f>
        <v>372.5</v>
      </c>
      <c r="TW23" s="13">
        <f>AVERAGE(BK23:BN23)</f>
        <v>381.25</v>
      </c>
      <c r="TX23" s="13">
        <f>AVERAGE(BO23:BR23)</f>
        <v>387.5</v>
      </c>
      <c r="TY23" s="13">
        <f>AVERAGE(BS23:BV23)</f>
        <v>366.25</v>
      </c>
      <c r="TZ23" s="13">
        <f>AVERAGE(BW23:BZ23)</f>
        <v>392.5</v>
      </c>
      <c r="UA23" s="13">
        <f>AVERAGE(CA23:CD23)</f>
        <v>440</v>
      </c>
      <c r="UB23" s="13">
        <f>AVERAGE(CE23:CH23)</f>
        <v>475</v>
      </c>
      <c r="UC23" s="13">
        <f>AVERAGE(CI23:CL23)</f>
        <v>498.75</v>
      </c>
      <c r="UD23" s="13">
        <f>AVERAGE(CM23:CP23)</f>
        <v>596.25</v>
      </c>
      <c r="UE23" s="13">
        <f>AVERAGE(CQ23:CT23)</f>
        <v>688.75</v>
      </c>
      <c r="UF23" s="13">
        <f>AVERAGE(CU23:CX23)</f>
        <v>567.5</v>
      </c>
      <c r="UG23" s="13">
        <f>AVERAGE(CY23:DB23)</f>
        <v>616.25</v>
      </c>
      <c r="UH23" s="13">
        <f>AVERAGE(DC23:DF23)</f>
        <v>655</v>
      </c>
      <c r="UI23" s="13">
        <f t="shared" si="132"/>
        <v>720</v>
      </c>
      <c r="UJ23" s="13">
        <f t="shared" si="132"/>
        <v>787.5</v>
      </c>
      <c r="UK23" s="13">
        <f t="shared" si="132"/>
        <v>855</v>
      </c>
    </row>
    <row r="24" spans="2:557" s="83" customFormat="1" hidden="1" outlineLevel="1">
      <c r="C24" s="111"/>
      <c r="D24" s="83" t="s">
        <v>109</v>
      </c>
      <c r="F24" s="172"/>
      <c r="G24" s="219"/>
      <c r="H24" s="219"/>
      <c r="I24" s="219"/>
      <c r="J24" s="218"/>
      <c r="K24" s="219"/>
      <c r="L24" s="219"/>
      <c r="M24" s="219"/>
      <c r="N24" s="218"/>
      <c r="O24" s="219"/>
      <c r="P24" s="219"/>
      <c r="Q24" s="219"/>
      <c r="R24" s="218"/>
      <c r="S24" s="219"/>
      <c r="T24" s="219"/>
      <c r="U24" s="219"/>
      <c r="V24" s="218"/>
      <c r="W24" s="219"/>
      <c r="X24" s="219"/>
      <c r="Y24" s="219"/>
      <c r="Z24" s="218"/>
      <c r="AA24" s="192"/>
      <c r="AB24" s="219"/>
      <c r="AC24" s="219"/>
      <c r="AD24" s="218"/>
      <c r="AE24" s="192"/>
      <c r="AF24" s="219"/>
      <c r="AG24" s="219"/>
      <c r="AH24" s="218"/>
      <c r="AI24" s="192"/>
      <c r="AJ24" s="219"/>
      <c r="AK24" s="219"/>
      <c r="AL24" s="218"/>
      <c r="AM24" s="192"/>
      <c r="AN24" s="219"/>
      <c r="AO24" s="219"/>
      <c r="AP24" s="218"/>
      <c r="AQ24" s="192"/>
      <c r="AR24" s="219"/>
      <c r="AS24" s="219"/>
      <c r="AT24" s="218"/>
      <c r="AU24" s="192"/>
      <c r="AV24" s="219"/>
      <c r="AW24" s="219"/>
      <c r="AX24" s="218"/>
      <c r="AY24" s="192"/>
      <c r="AZ24" s="219"/>
      <c r="BA24" s="219"/>
      <c r="BB24" s="218"/>
      <c r="BC24" s="192"/>
      <c r="BD24" s="219"/>
      <c r="BE24" s="219"/>
      <c r="BF24" s="218"/>
      <c r="BG24" s="112"/>
      <c r="BH24" s="112"/>
      <c r="BI24" s="112"/>
      <c r="BJ24" s="218"/>
      <c r="BK24" s="112"/>
      <c r="BL24" s="112"/>
      <c r="BM24" s="112"/>
      <c r="BN24" s="218"/>
      <c r="BO24" s="112"/>
      <c r="BP24" s="112"/>
      <c r="BQ24" s="112"/>
      <c r="BR24" s="218"/>
      <c r="BS24" s="112"/>
      <c r="BT24" s="112"/>
      <c r="BU24" s="112"/>
      <c r="BV24" s="218"/>
      <c r="BW24" s="112"/>
      <c r="BX24" s="112"/>
      <c r="BY24" s="112"/>
      <c r="BZ24" s="218"/>
      <c r="CA24" s="112"/>
      <c r="CB24" s="112"/>
      <c r="CC24" s="112"/>
      <c r="CD24" s="218"/>
      <c r="CE24" s="112"/>
      <c r="CF24" s="112"/>
      <c r="CG24" s="112"/>
      <c r="CH24" s="218"/>
      <c r="CI24" s="112"/>
      <c r="CJ24" s="112"/>
      <c r="CK24" s="112"/>
      <c r="CL24" s="218"/>
      <c r="CM24" s="112"/>
      <c r="CN24" s="112"/>
      <c r="CO24" s="112"/>
      <c r="CP24" s="218"/>
      <c r="CQ24" s="112"/>
      <c r="CR24" s="112"/>
      <c r="CS24" s="112"/>
      <c r="CT24" s="218"/>
      <c r="CU24" s="112"/>
      <c r="CV24" s="112"/>
      <c r="CW24" s="112"/>
      <c r="CX24" s="112"/>
      <c r="CY24" s="192"/>
      <c r="CZ24" s="112"/>
      <c r="DA24" s="112"/>
      <c r="DB24" s="112"/>
      <c r="DC24" s="192"/>
      <c r="DD24" s="112"/>
      <c r="DE24" s="112"/>
      <c r="DF24" s="112"/>
      <c r="DG24" s="192"/>
      <c r="DH24" s="112"/>
      <c r="DI24" s="112"/>
      <c r="DJ24" s="112"/>
      <c r="DK24" s="192"/>
      <c r="DL24" s="112"/>
      <c r="DM24" s="112"/>
      <c r="DN24" s="218"/>
      <c r="DO24" s="112"/>
      <c r="DP24" s="112"/>
      <c r="DQ24" s="112"/>
      <c r="DR24" s="112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65"/>
      <c r="TF24" s="65"/>
      <c r="TI24" s="113"/>
      <c r="TJ24" s="113"/>
      <c r="TK24" s="113"/>
      <c r="TL24" s="113"/>
      <c r="TM24" s="113"/>
      <c r="TN24" s="113"/>
      <c r="TO24" s="113"/>
      <c r="TP24" s="113"/>
      <c r="TQ24" s="113"/>
      <c r="TR24" s="113"/>
      <c r="TS24" s="113"/>
      <c r="TT24" s="113"/>
      <c r="TU24" s="113"/>
      <c r="TV24" s="113"/>
      <c r="TW24" s="113"/>
      <c r="TX24" s="113"/>
      <c r="TY24" s="113"/>
      <c r="TZ24" s="113"/>
      <c r="UA24" s="113"/>
      <c r="UB24" s="113"/>
      <c r="UC24" s="113"/>
      <c r="UD24" s="113"/>
      <c r="UE24" s="113"/>
      <c r="UF24" s="113"/>
      <c r="UG24" s="113"/>
      <c r="UH24" s="113"/>
      <c r="UI24" s="113"/>
      <c r="UJ24" s="113"/>
      <c r="UK24" s="113"/>
    </row>
    <row r="25" spans="2:557" s="83" customFormat="1" hidden="1" outlineLevel="1">
      <c r="C25" s="111"/>
      <c r="E25" s="83" t="s">
        <v>51</v>
      </c>
      <c r="F25" s="172"/>
      <c r="G25" s="88">
        <f>G22/(G22+G23)</f>
        <v>1</v>
      </c>
      <c r="H25" s="88">
        <f t="shared" ref="H25:N25" si="133">H22/(H22+H23)</f>
        <v>1</v>
      </c>
      <c r="I25" s="88">
        <f t="shared" si="133"/>
        <v>1</v>
      </c>
      <c r="J25" s="217">
        <f t="shared" si="133"/>
        <v>1</v>
      </c>
      <c r="K25" s="191">
        <f t="shared" si="133"/>
        <v>1</v>
      </c>
      <c r="L25" s="88">
        <f t="shared" si="133"/>
        <v>1</v>
      </c>
      <c r="M25" s="88">
        <f t="shared" si="133"/>
        <v>1</v>
      </c>
      <c r="N25" s="217">
        <f t="shared" si="133"/>
        <v>0.97058823529411764</v>
      </c>
      <c r="O25" s="191">
        <f t="shared" ref="O25:BZ25" si="134">O22/(O22+O23)</f>
        <v>0.94594594594594594</v>
      </c>
      <c r="P25" s="88">
        <f t="shared" si="134"/>
        <v>0.94594594594594594</v>
      </c>
      <c r="Q25" s="88">
        <f t="shared" si="134"/>
        <v>0.94594594594594594</v>
      </c>
      <c r="R25" s="217">
        <f t="shared" si="134"/>
        <v>0.94594594594594594</v>
      </c>
      <c r="S25" s="191">
        <f t="shared" si="134"/>
        <v>0.94594594594594594</v>
      </c>
      <c r="T25" s="88">
        <f t="shared" si="134"/>
        <v>0.93085106382978722</v>
      </c>
      <c r="U25" s="88">
        <f t="shared" si="134"/>
        <v>0.89743589743589747</v>
      </c>
      <c r="V25" s="217">
        <f t="shared" si="134"/>
        <v>0.90196078431372551</v>
      </c>
      <c r="W25" s="191">
        <f t="shared" si="134"/>
        <v>0.88888888888888884</v>
      </c>
      <c r="X25" s="88">
        <f t="shared" si="134"/>
        <v>0.80645161290322576</v>
      </c>
      <c r="Y25" s="88">
        <f t="shared" si="134"/>
        <v>0.75362318840579712</v>
      </c>
      <c r="Z25" s="217">
        <f t="shared" si="134"/>
        <v>0.716374269005848</v>
      </c>
      <c r="AA25" s="191">
        <f t="shared" si="134"/>
        <v>0.65749235474006118</v>
      </c>
      <c r="AB25" s="88">
        <f t="shared" si="134"/>
        <v>0.67164179104477617</v>
      </c>
      <c r="AC25" s="88">
        <f t="shared" si="134"/>
        <v>0.69486404833836857</v>
      </c>
      <c r="AD25" s="217">
        <f t="shared" si="134"/>
        <v>0.72784810126582278</v>
      </c>
      <c r="AE25" s="191">
        <f t="shared" si="134"/>
        <v>0.72327044025157228</v>
      </c>
      <c r="AF25" s="88">
        <f t="shared" si="134"/>
        <v>0.69444444444444442</v>
      </c>
      <c r="AG25" s="88">
        <f t="shared" si="134"/>
        <v>0.69651741293532343</v>
      </c>
      <c r="AH25" s="217">
        <f t="shared" si="134"/>
        <v>0.651685393258427</v>
      </c>
      <c r="AI25" s="191">
        <f t="shared" si="134"/>
        <v>0.59302325581395354</v>
      </c>
      <c r="AJ25" s="88">
        <f t="shared" si="134"/>
        <v>0.51391862955032119</v>
      </c>
      <c r="AK25" s="88">
        <f t="shared" si="134"/>
        <v>0.48491379310344829</v>
      </c>
      <c r="AL25" s="217">
        <f t="shared" si="134"/>
        <v>0.44565217391304346</v>
      </c>
      <c r="AM25" s="191">
        <f t="shared" si="134"/>
        <v>0.42424242424242425</v>
      </c>
      <c r="AN25" s="88">
        <f t="shared" si="134"/>
        <v>0.41176470588235292</v>
      </c>
      <c r="AO25" s="88">
        <f t="shared" si="134"/>
        <v>0.37254901960784315</v>
      </c>
      <c r="AP25" s="217">
        <f t="shared" si="134"/>
        <v>0.3125</v>
      </c>
      <c r="AQ25" s="191">
        <f t="shared" si="134"/>
        <v>0.18421052631578946</v>
      </c>
      <c r="AR25" s="88">
        <f t="shared" si="134"/>
        <v>0.16216216216216217</v>
      </c>
      <c r="AS25" s="88">
        <f t="shared" si="134"/>
        <v>0.13333333333333333</v>
      </c>
      <c r="AT25" s="217">
        <f t="shared" si="134"/>
        <v>0.12987012987012986</v>
      </c>
      <c r="AU25" s="191">
        <f t="shared" si="134"/>
        <v>0.13157894736842105</v>
      </c>
      <c r="AV25" s="88">
        <f t="shared" si="134"/>
        <v>0.12987012987012986</v>
      </c>
      <c r="AW25" s="88">
        <f t="shared" si="134"/>
        <v>0.11904761904761904</v>
      </c>
      <c r="AX25" s="217">
        <f t="shared" si="134"/>
        <v>0.11627906976744186</v>
      </c>
      <c r="AY25" s="191">
        <f t="shared" si="134"/>
        <v>0.11235955056179775</v>
      </c>
      <c r="AZ25" s="88">
        <f t="shared" si="134"/>
        <v>0.1111111111111111</v>
      </c>
      <c r="BA25" s="88">
        <f t="shared" si="134"/>
        <v>5.8139534883720929E-2</v>
      </c>
      <c r="BB25" s="217">
        <f t="shared" si="134"/>
        <v>0</v>
      </c>
      <c r="BC25" s="191">
        <f t="shared" si="134"/>
        <v>0</v>
      </c>
      <c r="BD25" s="88">
        <f t="shared" si="134"/>
        <v>0</v>
      </c>
      <c r="BE25" s="88">
        <f t="shared" si="134"/>
        <v>0</v>
      </c>
      <c r="BF25" s="217">
        <f t="shared" si="134"/>
        <v>0</v>
      </c>
      <c r="BG25" s="191">
        <f t="shared" si="134"/>
        <v>0</v>
      </c>
      <c r="BH25" s="88">
        <f t="shared" si="134"/>
        <v>0</v>
      </c>
      <c r="BI25" s="88">
        <f t="shared" si="134"/>
        <v>0</v>
      </c>
      <c r="BJ25" s="217">
        <f t="shared" si="134"/>
        <v>0</v>
      </c>
      <c r="BK25" s="191">
        <f t="shared" si="134"/>
        <v>0</v>
      </c>
      <c r="BL25" s="88">
        <f t="shared" si="134"/>
        <v>0</v>
      </c>
      <c r="BM25" s="88">
        <f t="shared" si="134"/>
        <v>0</v>
      </c>
      <c r="BN25" s="217">
        <f t="shared" si="134"/>
        <v>0</v>
      </c>
      <c r="BO25" s="191">
        <f t="shared" si="134"/>
        <v>0</v>
      </c>
      <c r="BP25" s="88">
        <f t="shared" si="134"/>
        <v>0</v>
      </c>
      <c r="BQ25" s="88">
        <f t="shared" si="134"/>
        <v>0</v>
      </c>
      <c r="BR25" s="217">
        <f t="shared" si="134"/>
        <v>0</v>
      </c>
      <c r="BS25" s="191">
        <f t="shared" si="134"/>
        <v>0</v>
      </c>
      <c r="BT25" s="88">
        <f t="shared" si="134"/>
        <v>0</v>
      </c>
      <c r="BU25" s="88">
        <f t="shared" si="134"/>
        <v>0</v>
      </c>
      <c r="BV25" s="217">
        <f t="shared" si="134"/>
        <v>0</v>
      </c>
      <c r="BW25" s="191">
        <f t="shared" si="134"/>
        <v>0</v>
      </c>
      <c r="BX25" s="88">
        <f t="shared" si="134"/>
        <v>0</v>
      </c>
      <c r="BY25" s="88">
        <f t="shared" si="134"/>
        <v>0</v>
      </c>
      <c r="BZ25" s="217">
        <f t="shared" si="134"/>
        <v>0</v>
      </c>
      <c r="CA25" s="88">
        <f t="shared" ref="CA25:CL25" si="135">CA22/(CA22+CA23)</f>
        <v>0</v>
      </c>
      <c r="CB25" s="88">
        <f t="shared" si="135"/>
        <v>0</v>
      </c>
      <c r="CC25" s="88">
        <f t="shared" si="135"/>
        <v>0</v>
      </c>
      <c r="CD25" s="217">
        <f t="shared" si="135"/>
        <v>0</v>
      </c>
      <c r="CE25" s="88">
        <f t="shared" si="135"/>
        <v>0</v>
      </c>
      <c r="CF25" s="88">
        <f t="shared" si="135"/>
        <v>0</v>
      </c>
      <c r="CG25" s="88">
        <f t="shared" si="135"/>
        <v>0</v>
      </c>
      <c r="CH25" s="217">
        <f t="shared" si="135"/>
        <v>0</v>
      </c>
      <c r="CI25" s="88">
        <f t="shared" si="135"/>
        <v>0</v>
      </c>
      <c r="CJ25" s="88">
        <f t="shared" si="135"/>
        <v>0</v>
      </c>
      <c r="CK25" s="88">
        <f t="shared" si="135"/>
        <v>0</v>
      </c>
      <c r="CL25" s="217">
        <f t="shared" si="135"/>
        <v>0</v>
      </c>
      <c r="CM25" s="88">
        <f t="shared" ref="CM25:CT25" si="136">CM22/(CM22+CM23)</f>
        <v>0</v>
      </c>
      <c r="CN25" s="88">
        <f t="shared" si="136"/>
        <v>0</v>
      </c>
      <c r="CO25" s="88">
        <f t="shared" si="136"/>
        <v>0</v>
      </c>
      <c r="CP25" s="217">
        <f t="shared" si="136"/>
        <v>0</v>
      </c>
      <c r="CQ25" s="88">
        <f t="shared" si="136"/>
        <v>0</v>
      </c>
      <c r="CR25" s="88">
        <f t="shared" si="136"/>
        <v>0</v>
      </c>
      <c r="CS25" s="88">
        <f t="shared" si="136"/>
        <v>0</v>
      </c>
      <c r="CT25" s="217">
        <f t="shared" si="136"/>
        <v>0</v>
      </c>
      <c r="CU25" s="88">
        <f t="shared" ref="CU25:DB25" si="137">CU22/(CU22+CU23)</f>
        <v>0</v>
      </c>
      <c r="CV25" s="88">
        <f t="shared" si="137"/>
        <v>0</v>
      </c>
      <c r="CW25" s="88">
        <f t="shared" si="137"/>
        <v>0</v>
      </c>
      <c r="CX25" s="88">
        <f t="shared" si="137"/>
        <v>0</v>
      </c>
      <c r="CY25" s="191">
        <f t="shared" si="137"/>
        <v>0</v>
      </c>
      <c r="CZ25" s="88">
        <f t="shared" si="137"/>
        <v>0</v>
      </c>
      <c r="DA25" s="88">
        <f t="shared" si="137"/>
        <v>0</v>
      </c>
      <c r="DB25" s="88">
        <f t="shared" si="137"/>
        <v>0</v>
      </c>
      <c r="DC25" s="191">
        <f t="shared" ref="DC25:DF25" si="138">DC22/(DC22+DC23)</f>
        <v>0</v>
      </c>
      <c r="DD25" s="88">
        <f t="shared" si="138"/>
        <v>0</v>
      </c>
      <c r="DE25" s="88">
        <f t="shared" si="138"/>
        <v>0</v>
      </c>
      <c r="DF25" s="88">
        <f t="shared" si="138"/>
        <v>0</v>
      </c>
      <c r="DG25" s="191">
        <f t="shared" ref="DG25:DJ25" si="139">DG22/(DG22+DG23)</f>
        <v>0</v>
      </c>
      <c r="DH25" s="88">
        <f t="shared" si="139"/>
        <v>0</v>
      </c>
      <c r="DI25" s="88">
        <f t="shared" si="139"/>
        <v>0</v>
      </c>
      <c r="DJ25" s="88">
        <f t="shared" si="139"/>
        <v>0</v>
      </c>
      <c r="DK25" s="191">
        <f t="shared" ref="DK25:DM25" si="140">DK22/(DK22+DK23)</f>
        <v>0</v>
      </c>
      <c r="DL25" s="88">
        <f t="shared" si="140"/>
        <v>0</v>
      </c>
      <c r="DM25" s="88">
        <f t="shared" si="140"/>
        <v>0</v>
      </c>
      <c r="DN25" s="217">
        <f>DN22/(DN22+DN23)</f>
        <v>0</v>
      </c>
      <c r="DO25" s="88">
        <f t="shared" ref="DO25:DR25" si="141">DO22/(DO22+DO23)</f>
        <v>0</v>
      </c>
      <c r="DP25" s="88">
        <f t="shared" si="141"/>
        <v>0</v>
      </c>
      <c r="DQ25" s="88">
        <f t="shared" si="141"/>
        <v>0</v>
      </c>
      <c r="DR25" s="88">
        <f t="shared" si="141"/>
        <v>0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65"/>
      <c r="TF25" s="65"/>
      <c r="TG25" s="88"/>
      <c r="TH25" s="88"/>
      <c r="TI25" s="88">
        <f t="shared" ref="TI25:TZ25" si="142">TI22/(TI22+TI23)</f>
        <v>1</v>
      </c>
      <c r="TJ25" s="88">
        <f t="shared" si="142"/>
        <v>0.99127399650959858</v>
      </c>
      <c r="TK25" s="88">
        <f t="shared" si="142"/>
        <v>0.94594594594594594</v>
      </c>
      <c r="TL25" s="88">
        <f t="shared" si="142"/>
        <v>0.91737545565006073</v>
      </c>
      <c r="TM25" s="88">
        <f t="shared" si="142"/>
        <v>0.78531965272296766</v>
      </c>
      <c r="TN25" s="88">
        <f t="shared" si="142"/>
        <v>0.6875477463712758</v>
      </c>
      <c r="TO25" s="88">
        <f t="shared" si="142"/>
        <v>0.68852459016393441</v>
      </c>
      <c r="TP25" s="88">
        <f t="shared" si="142"/>
        <v>0.50796265788028561</v>
      </c>
      <c r="TQ25" s="88">
        <f t="shared" si="142"/>
        <v>0.38095238095238093</v>
      </c>
      <c r="TR25" s="88">
        <f t="shared" si="142"/>
        <v>0.15231788079470199</v>
      </c>
      <c r="TS25" s="88">
        <f t="shared" si="142"/>
        <v>0.1238390092879257</v>
      </c>
      <c r="TT25" s="88">
        <f t="shared" si="142"/>
        <v>7.2463768115942032E-2</v>
      </c>
      <c r="TU25" s="88">
        <f t="shared" si="142"/>
        <v>0</v>
      </c>
      <c r="TV25" s="88">
        <f t="shared" si="142"/>
        <v>0</v>
      </c>
      <c r="TW25" s="88">
        <f t="shared" si="142"/>
        <v>0</v>
      </c>
      <c r="TX25" s="88">
        <f t="shared" si="142"/>
        <v>0</v>
      </c>
      <c r="TY25" s="88">
        <f t="shared" si="142"/>
        <v>0</v>
      </c>
      <c r="TZ25" s="88">
        <f t="shared" si="142"/>
        <v>0</v>
      </c>
      <c r="UA25" s="88">
        <f t="shared" ref="UA25:UF25" si="143">UA22/(UA22+UA23)</f>
        <v>0</v>
      </c>
      <c r="UB25" s="88">
        <f t="shared" si="143"/>
        <v>0</v>
      </c>
      <c r="UC25" s="88">
        <f t="shared" si="143"/>
        <v>0</v>
      </c>
      <c r="UD25" s="88">
        <f t="shared" si="143"/>
        <v>0</v>
      </c>
      <c r="UE25" s="88">
        <f t="shared" si="143"/>
        <v>0</v>
      </c>
      <c r="UF25" s="88">
        <f t="shared" si="143"/>
        <v>0</v>
      </c>
      <c r="UG25" s="88">
        <f>UG22/(UG22+UG23)</f>
        <v>0</v>
      </c>
      <c r="UH25" s="88">
        <f>UH22/(UH22+UH23)</f>
        <v>0</v>
      </c>
      <c r="UI25" s="88">
        <f>UI22/(UI22+UI23)</f>
        <v>0</v>
      </c>
      <c r="UJ25" s="88">
        <f>UJ22/(UJ22+UJ23)</f>
        <v>0</v>
      </c>
      <c r="UK25" s="88">
        <f>UK22/(UK22+UK23)</f>
        <v>0</v>
      </c>
    </row>
    <row r="26" spans="2:557" s="83" customFormat="1" hidden="1" outlineLevel="1">
      <c r="C26" s="111"/>
      <c r="E26" s="83" t="s">
        <v>56</v>
      </c>
      <c r="F26" s="172"/>
      <c r="G26" s="88">
        <f>1-G25</f>
        <v>0</v>
      </c>
      <c r="H26" s="88">
        <f t="shared" ref="H26:N26" si="144">1-H25</f>
        <v>0</v>
      </c>
      <c r="I26" s="88">
        <f t="shared" si="144"/>
        <v>0</v>
      </c>
      <c r="J26" s="217">
        <f t="shared" si="144"/>
        <v>0</v>
      </c>
      <c r="K26" s="88">
        <f t="shared" si="144"/>
        <v>0</v>
      </c>
      <c r="L26" s="88">
        <f t="shared" si="144"/>
        <v>0</v>
      </c>
      <c r="M26" s="88">
        <f t="shared" si="144"/>
        <v>0</v>
      </c>
      <c r="N26" s="217">
        <f t="shared" si="144"/>
        <v>2.9411764705882359E-2</v>
      </c>
      <c r="O26" s="88">
        <f t="shared" ref="O26:AT26" si="145">1-O25</f>
        <v>5.4054054054054057E-2</v>
      </c>
      <c r="P26" s="88">
        <f t="shared" si="145"/>
        <v>5.4054054054054057E-2</v>
      </c>
      <c r="Q26" s="88">
        <f t="shared" si="145"/>
        <v>5.4054054054054057E-2</v>
      </c>
      <c r="R26" s="217">
        <f t="shared" si="145"/>
        <v>5.4054054054054057E-2</v>
      </c>
      <c r="S26" s="88">
        <f t="shared" si="145"/>
        <v>5.4054054054054057E-2</v>
      </c>
      <c r="T26" s="88">
        <f t="shared" si="145"/>
        <v>6.9148936170212782E-2</v>
      </c>
      <c r="U26" s="88">
        <f t="shared" si="145"/>
        <v>0.10256410256410253</v>
      </c>
      <c r="V26" s="217">
        <f t="shared" si="145"/>
        <v>9.8039215686274495E-2</v>
      </c>
      <c r="W26" s="88">
        <f t="shared" si="145"/>
        <v>0.11111111111111116</v>
      </c>
      <c r="X26" s="88">
        <f t="shared" si="145"/>
        <v>0.19354838709677424</v>
      </c>
      <c r="Y26" s="88">
        <f t="shared" si="145"/>
        <v>0.24637681159420288</v>
      </c>
      <c r="Z26" s="217">
        <f t="shared" si="145"/>
        <v>0.283625730994152</v>
      </c>
      <c r="AA26" s="88">
        <f t="shared" si="145"/>
        <v>0.34250764525993882</v>
      </c>
      <c r="AB26" s="88">
        <f t="shared" si="145"/>
        <v>0.32835820895522383</v>
      </c>
      <c r="AC26" s="88">
        <f t="shared" si="145"/>
        <v>0.30513595166163143</v>
      </c>
      <c r="AD26" s="217">
        <f t="shared" si="145"/>
        <v>0.27215189873417722</v>
      </c>
      <c r="AE26" s="88">
        <f t="shared" si="145"/>
        <v>0.27672955974842772</v>
      </c>
      <c r="AF26" s="88">
        <f t="shared" si="145"/>
        <v>0.30555555555555558</v>
      </c>
      <c r="AG26" s="88">
        <f t="shared" si="145"/>
        <v>0.30348258706467657</v>
      </c>
      <c r="AH26" s="217">
        <f t="shared" si="145"/>
        <v>0.348314606741573</v>
      </c>
      <c r="AI26" s="88">
        <f t="shared" si="145"/>
        <v>0.40697674418604646</v>
      </c>
      <c r="AJ26" s="88">
        <f t="shared" si="145"/>
        <v>0.48608137044967881</v>
      </c>
      <c r="AK26" s="88">
        <f t="shared" si="145"/>
        <v>0.51508620689655171</v>
      </c>
      <c r="AL26" s="217">
        <f t="shared" si="145"/>
        <v>0.55434782608695654</v>
      </c>
      <c r="AM26" s="88">
        <f t="shared" si="145"/>
        <v>0.57575757575757569</v>
      </c>
      <c r="AN26" s="88">
        <f t="shared" si="145"/>
        <v>0.58823529411764708</v>
      </c>
      <c r="AO26" s="88">
        <f t="shared" si="145"/>
        <v>0.62745098039215685</v>
      </c>
      <c r="AP26" s="217">
        <f t="shared" si="145"/>
        <v>0.6875</v>
      </c>
      <c r="AQ26" s="88">
        <f t="shared" si="145"/>
        <v>0.81578947368421051</v>
      </c>
      <c r="AR26" s="88">
        <f t="shared" si="145"/>
        <v>0.83783783783783783</v>
      </c>
      <c r="AS26" s="88">
        <f t="shared" si="145"/>
        <v>0.8666666666666667</v>
      </c>
      <c r="AT26" s="217">
        <f t="shared" si="145"/>
        <v>0.87012987012987009</v>
      </c>
      <c r="AU26" s="88">
        <f t="shared" ref="AU26:BZ26" si="146">1-AU25</f>
        <v>0.86842105263157898</v>
      </c>
      <c r="AV26" s="88">
        <f t="shared" si="146"/>
        <v>0.87012987012987009</v>
      </c>
      <c r="AW26" s="88">
        <f t="shared" si="146"/>
        <v>0.88095238095238093</v>
      </c>
      <c r="AX26" s="217">
        <f t="shared" si="146"/>
        <v>0.88372093023255816</v>
      </c>
      <c r="AY26" s="88">
        <f t="shared" si="146"/>
        <v>0.88764044943820219</v>
      </c>
      <c r="AZ26" s="88">
        <f t="shared" si="146"/>
        <v>0.88888888888888884</v>
      </c>
      <c r="BA26" s="88">
        <f t="shared" si="146"/>
        <v>0.94186046511627908</v>
      </c>
      <c r="BB26" s="217">
        <f t="shared" si="146"/>
        <v>1</v>
      </c>
      <c r="BC26" s="88">
        <f t="shared" si="146"/>
        <v>1</v>
      </c>
      <c r="BD26" s="88">
        <f t="shared" si="146"/>
        <v>1</v>
      </c>
      <c r="BE26" s="88">
        <f t="shared" si="146"/>
        <v>1</v>
      </c>
      <c r="BF26" s="217">
        <f t="shared" si="146"/>
        <v>1</v>
      </c>
      <c r="BG26" s="88">
        <f t="shared" si="146"/>
        <v>1</v>
      </c>
      <c r="BH26" s="88">
        <f t="shared" si="146"/>
        <v>1</v>
      </c>
      <c r="BI26" s="88">
        <f t="shared" si="146"/>
        <v>1</v>
      </c>
      <c r="BJ26" s="217">
        <f t="shared" si="146"/>
        <v>1</v>
      </c>
      <c r="BK26" s="88">
        <f t="shared" si="146"/>
        <v>1</v>
      </c>
      <c r="BL26" s="88">
        <f t="shared" si="146"/>
        <v>1</v>
      </c>
      <c r="BM26" s="88">
        <f t="shared" si="146"/>
        <v>1</v>
      </c>
      <c r="BN26" s="217">
        <f t="shared" si="146"/>
        <v>1</v>
      </c>
      <c r="BO26" s="88">
        <f t="shared" si="146"/>
        <v>1</v>
      </c>
      <c r="BP26" s="88">
        <f t="shared" si="146"/>
        <v>1</v>
      </c>
      <c r="BQ26" s="88">
        <f t="shared" si="146"/>
        <v>1</v>
      </c>
      <c r="BR26" s="217">
        <f t="shared" si="146"/>
        <v>1</v>
      </c>
      <c r="BS26" s="88">
        <f t="shared" si="146"/>
        <v>1</v>
      </c>
      <c r="BT26" s="88">
        <f t="shared" si="146"/>
        <v>1</v>
      </c>
      <c r="BU26" s="88">
        <f t="shared" si="146"/>
        <v>1</v>
      </c>
      <c r="BV26" s="217">
        <f t="shared" si="146"/>
        <v>1</v>
      </c>
      <c r="BW26" s="88">
        <f t="shared" si="146"/>
        <v>1</v>
      </c>
      <c r="BX26" s="88">
        <f t="shared" si="146"/>
        <v>1</v>
      </c>
      <c r="BY26" s="88">
        <f t="shared" si="146"/>
        <v>1</v>
      </c>
      <c r="BZ26" s="217">
        <f t="shared" si="146"/>
        <v>1</v>
      </c>
      <c r="CA26" s="88">
        <f t="shared" ref="CA26:CL26" si="147">1-CA25</f>
        <v>1</v>
      </c>
      <c r="CB26" s="88">
        <f t="shared" si="147"/>
        <v>1</v>
      </c>
      <c r="CC26" s="88">
        <f t="shared" si="147"/>
        <v>1</v>
      </c>
      <c r="CD26" s="217">
        <f t="shared" si="147"/>
        <v>1</v>
      </c>
      <c r="CE26" s="88">
        <f t="shared" si="147"/>
        <v>1</v>
      </c>
      <c r="CF26" s="88">
        <f t="shared" si="147"/>
        <v>1</v>
      </c>
      <c r="CG26" s="88">
        <f t="shared" si="147"/>
        <v>1</v>
      </c>
      <c r="CH26" s="217">
        <f t="shared" si="147"/>
        <v>1</v>
      </c>
      <c r="CI26" s="88">
        <f t="shared" si="147"/>
        <v>1</v>
      </c>
      <c r="CJ26" s="88">
        <f t="shared" si="147"/>
        <v>1</v>
      </c>
      <c r="CK26" s="88">
        <f t="shared" si="147"/>
        <v>1</v>
      </c>
      <c r="CL26" s="217">
        <f t="shared" si="147"/>
        <v>1</v>
      </c>
      <c r="CM26" s="88">
        <f t="shared" ref="CM26:CT26" si="148">1-CM25</f>
        <v>1</v>
      </c>
      <c r="CN26" s="88">
        <f t="shared" si="148"/>
        <v>1</v>
      </c>
      <c r="CO26" s="88">
        <f t="shared" si="148"/>
        <v>1</v>
      </c>
      <c r="CP26" s="217">
        <f t="shared" si="148"/>
        <v>1</v>
      </c>
      <c r="CQ26" s="88">
        <f t="shared" si="148"/>
        <v>1</v>
      </c>
      <c r="CR26" s="88">
        <f t="shared" si="148"/>
        <v>1</v>
      </c>
      <c r="CS26" s="88">
        <f t="shared" si="148"/>
        <v>1</v>
      </c>
      <c r="CT26" s="217">
        <f t="shared" si="148"/>
        <v>1</v>
      </c>
      <c r="CU26" s="88">
        <f t="shared" ref="CU26:DB26" si="149">1-CU25</f>
        <v>1</v>
      </c>
      <c r="CV26" s="88">
        <f t="shared" si="149"/>
        <v>1</v>
      </c>
      <c r="CW26" s="88">
        <f t="shared" si="149"/>
        <v>1</v>
      </c>
      <c r="CX26" s="88">
        <f t="shared" si="149"/>
        <v>1</v>
      </c>
      <c r="CY26" s="191">
        <f t="shared" si="149"/>
        <v>1</v>
      </c>
      <c r="CZ26" s="88">
        <f t="shared" si="149"/>
        <v>1</v>
      </c>
      <c r="DA26" s="88">
        <f t="shared" si="149"/>
        <v>1</v>
      </c>
      <c r="DB26" s="88">
        <f t="shared" si="149"/>
        <v>1</v>
      </c>
      <c r="DC26" s="191">
        <f t="shared" ref="DC26:DF26" si="150">1-DC25</f>
        <v>1</v>
      </c>
      <c r="DD26" s="88">
        <f t="shared" si="150"/>
        <v>1</v>
      </c>
      <c r="DE26" s="88">
        <f t="shared" si="150"/>
        <v>1</v>
      </c>
      <c r="DF26" s="88">
        <f t="shared" si="150"/>
        <v>1</v>
      </c>
      <c r="DG26" s="191">
        <f t="shared" ref="DG26:DJ26" si="151">1-DG25</f>
        <v>1</v>
      </c>
      <c r="DH26" s="88">
        <f t="shared" si="151"/>
        <v>1</v>
      </c>
      <c r="DI26" s="88">
        <f t="shared" si="151"/>
        <v>1</v>
      </c>
      <c r="DJ26" s="88">
        <f t="shared" si="151"/>
        <v>1</v>
      </c>
      <c r="DK26" s="191">
        <f t="shared" ref="DK26:DM26" si="152">1-DK25</f>
        <v>1</v>
      </c>
      <c r="DL26" s="88">
        <f t="shared" si="152"/>
        <v>1</v>
      </c>
      <c r="DM26" s="88">
        <f t="shared" si="152"/>
        <v>1</v>
      </c>
      <c r="DN26" s="217">
        <f>1-DN25</f>
        <v>1</v>
      </c>
      <c r="DO26" s="88">
        <f t="shared" ref="DO26:DR26" si="153">1-DO25</f>
        <v>1</v>
      </c>
      <c r="DP26" s="88">
        <f t="shared" si="153"/>
        <v>1</v>
      </c>
      <c r="DQ26" s="88">
        <f t="shared" si="153"/>
        <v>1</v>
      </c>
      <c r="DR26" s="88">
        <f t="shared" si="153"/>
        <v>1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65"/>
      <c r="TF26" s="65"/>
      <c r="TG26" s="88"/>
      <c r="TH26" s="88"/>
      <c r="TI26" s="88">
        <f t="shared" ref="TI26:UC26" si="154">1-TI25</f>
        <v>0</v>
      </c>
      <c r="TJ26" s="88">
        <f t="shared" si="154"/>
        <v>8.7260034904014239E-3</v>
      </c>
      <c r="TK26" s="88">
        <f t="shared" si="154"/>
        <v>5.4054054054054057E-2</v>
      </c>
      <c r="TL26" s="88">
        <f t="shared" si="154"/>
        <v>8.2624544349939266E-2</v>
      </c>
      <c r="TM26" s="88">
        <f t="shared" si="154"/>
        <v>0.21468034727703234</v>
      </c>
      <c r="TN26" s="88">
        <f t="shared" si="154"/>
        <v>0.3124522536287242</v>
      </c>
      <c r="TO26" s="88">
        <f t="shared" si="154"/>
        <v>0.31147540983606559</v>
      </c>
      <c r="TP26" s="88">
        <f t="shared" si="154"/>
        <v>0.49203734211971439</v>
      </c>
      <c r="TQ26" s="88">
        <f t="shared" si="154"/>
        <v>0.61904761904761907</v>
      </c>
      <c r="TR26" s="88">
        <f t="shared" si="154"/>
        <v>0.84768211920529801</v>
      </c>
      <c r="TS26" s="88">
        <f t="shared" si="154"/>
        <v>0.87616099071207432</v>
      </c>
      <c r="TT26" s="88">
        <f t="shared" si="154"/>
        <v>0.92753623188405798</v>
      </c>
      <c r="TU26" s="88">
        <f t="shared" si="154"/>
        <v>1</v>
      </c>
      <c r="TV26" s="88">
        <f t="shared" si="154"/>
        <v>1</v>
      </c>
      <c r="TW26" s="88">
        <f t="shared" si="154"/>
        <v>1</v>
      </c>
      <c r="TX26" s="88">
        <f t="shared" si="154"/>
        <v>1</v>
      </c>
      <c r="TY26" s="88">
        <f t="shared" si="154"/>
        <v>1</v>
      </c>
      <c r="TZ26" s="88">
        <f t="shared" si="154"/>
        <v>1</v>
      </c>
      <c r="UA26" s="88">
        <f t="shared" si="154"/>
        <v>1</v>
      </c>
      <c r="UB26" s="88">
        <f t="shared" si="154"/>
        <v>1</v>
      </c>
      <c r="UC26" s="88">
        <f t="shared" si="154"/>
        <v>1</v>
      </c>
      <c r="UD26" s="88">
        <f t="shared" ref="UD26:UI26" si="155">1-UD25</f>
        <v>1</v>
      </c>
      <c r="UE26" s="88">
        <f t="shared" si="155"/>
        <v>1</v>
      </c>
      <c r="UF26" s="88">
        <f t="shared" si="155"/>
        <v>1</v>
      </c>
      <c r="UG26" s="88">
        <f t="shared" si="155"/>
        <v>1</v>
      </c>
      <c r="UH26" s="88">
        <f t="shared" si="155"/>
        <v>1</v>
      </c>
      <c r="UI26" s="88">
        <f t="shared" si="155"/>
        <v>1</v>
      </c>
      <c r="UJ26" s="88">
        <f>1-UJ25</f>
        <v>1</v>
      </c>
      <c r="UK26" s="88">
        <f>1-UK25</f>
        <v>1</v>
      </c>
    </row>
    <row r="27" spans="2:557" s="59" customFormat="1" hidden="1" outlineLevel="1">
      <c r="C27" s="75"/>
      <c r="F27" s="178"/>
      <c r="G27" s="52"/>
      <c r="H27" s="52"/>
      <c r="I27" s="52"/>
      <c r="J27" s="220"/>
      <c r="K27" s="52"/>
      <c r="L27" s="52"/>
      <c r="M27" s="52"/>
      <c r="N27" s="220"/>
      <c r="O27" s="52"/>
      <c r="P27" s="52"/>
      <c r="Q27" s="52"/>
      <c r="R27" s="220"/>
      <c r="S27" s="52"/>
      <c r="T27" s="52"/>
      <c r="U27" s="52"/>
      <c r="V27" s="220"/>
      <c r="W27" s="52"/>
      <c r="X27" s="52"/>
      <c r="Y27" s="52"/>
      <c r="Z27" s="220"/>
      <c r="AA27" s="193"/>
      <c r="AB27" s="52"/>
      <c r="AC27" s="52"/>
      <c r="AD27" s="220"/>
      <c r="AE27" s="193"/>
      <c r="AF27" s="52"/>
      <c r="AG27" s="52"/>
      <c r="AH27" s="220"/>
      <c r="AI27" s="193"/>
      <c r="AJ27" s="52"/>
      <c r="AK27" s="52"/>
      <c r="AL27" s="220"/>
      <c r="AM27" s="193"/>
      <c r="AN27" s="52"/>
      <c r="AO27" s="52"/>
      <c r="AP27" s="220"/>
      <c r="AQ27" s="193"/>
      <c r="AR27" s="52"/>
      <c r="AS27" s="52"/>
      <c r="AT27" s="220"/>
      <c r="AU27" s="193"/>
      <c r="AV27" s="52"/>
      <c r="AW27" s="52"/>
      <c r="AX27" s="220"/>
      <c r="AY27" s="193"/>
      <c r="AZ27" s="52"/>
      <c r="BA27" s="52"/>
      <c r="BB27" s="220"/>
      <c r="BC27" s="193"/>
      <c r="BD27" s="52"/>
      <c r="BE27" s="52"/>
      <c r="BF27" s="220"/>
      <c r="BG27" s="80"/>
      <c r="BH27" s="80"/>
      <c r="BI27" s="80"/>
      <c r="BJ27" s="220"/>
      <c r="BK27" s="80"/>
      <c r="BL27" s="80"/>
      <c r="BM27" s="80"/>
      <c r="BN27" s="220"/>
      <c r="BO27" s="80"/>
      <c r="BP27" s="80"/>
      <c r="BQ27" s="80"/>
      <c r="BR27" s="220"/>
      <c r="BS27" s="80"/>
      <c r="BT27" s="80"/>
      <c r="BU27" s="80"/>
      <c r="BV27" s="220"/>
      <c r="BW27" s="80"/>
      <c r="BX27" s="80"/>
      <c r="BY27" s="80"/>
      <c r="BZ27" s="220"/>
      <c r="CA27" s="80"/>
      <c r="CB27" s="80"/>
      <c r="CC27" s="80"/>
      <c r="CD27" s="220"/>
      <c r="CE27" s="80"/>
      <c r="CF27" s="80"/>
      <c r="CG27" s="80"/>
      <c r="CH27" s="220"/>
      <c r="CI27" s="80"/>
      <c r="CJ27" s="80"/>
      <c r="CK27" s="80"/>
      <c r="CL27" s="220"/>
      <c r="CM27" s="80"/>
      <c r="CN27" s="80"/>
      <c r="CO27" s="80"/>
      <c r="CP27" s="220"/>
      <c r="CQ27" s="80"/>
      <c r="CR27" s="80"/>
      <c r="CS27" s="80"/>
      <c r="CT27" s="220"/>
      <c r="CU27" s="80"/>
      <c r="CV27" s="80"/>
      <c r="CW27" s="80"/>
      <c r="CX27" s="80"/>
      <c r="CY27" s="193"/>
      <c r="CZ27" s="80"/>
      <c r="DA27" s="80"/>
      <c r="DB27" s="80"/>
      <c r="DC27" s="193"/>
      <c r="DD27" s="80"/>
      <c r="DE27" s="80"/>
      <c r="DF27" s="80"/>
      <c r="DG27" s="193"/>
      <c r="DH27" s="80"/>
      <c r="DI27" s="80"/>
      <c r="DJ27" s="80"/>
      <c r="DK27" s="193"/>
      <c r="DL27" s="80"/>
      <c r="DM27" s="80"/>
      <c r="DN27" s="220"/>
      <c r="DO27" s="80"/>
      <c r="DP27" s="80"/>
      <c r="DQ27" s="80"/>
      <c r="DR27" s="80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65"/>
      <c r="TF27" s="65"/>
      <c r="TI27" s="13"/>
      <c r="TJ27" s="13"/>
      <c r="TK27" s="13"/>
      <c r="TL27" s="13"/>
      <c r="TM27" s="13"/>
      <c r="TN27" s="13"/>
      <c r="TO27" s="13"/>
      <c r="TP27" s="13"/>
      <c r="TQ27" s="13"/>
      <c r="TR27" s="13"/>
      <c r="TS27" s="13"/>
      <c r="TT27" s="13"/>
      <c r="TU27" s="13"/>
      <c r="TV27" s="13"/>
      <c r="TW27" s="13"/>
      <c r="TX27" s="13"/>
      <c r="TY27" s="13"/>
      <c r="TZ27" s="13"/>
      <c r="UA27" s="13"/>
      <c r="UB27" s="13"/>
      <c r="UC27" s="13"/>
      <c r="UD27" s="13"/>
      <c r="UE27" s="13"/>
      <c r="UF27" s="13"/>
      <c r="UG27" s="13"/>
      <c r="UH27" s="13"/>
      <c r="UI27" s="13"/>
      <c r="UJ27" s="13"/>
      <c r="UK27" s="13"/>
    </row>
    <row r="28" spans="2:557" s="59" customFormat="1" hidden="1" outlineLevel="1">
      <c r="C28" s="75"/>
      <c r="E28" s="75" t="s">
        <v>73</v>
      </c>
      <c r="F28" s="171"/>
      <c r="G28" s="43">
        <f>G22/2.25+G23</f>
        <v>33.333333333333336</v>
      </c>
      <c r="H28" s="43">
        <f t="shared" ref="H28:N28" si="156">H22/2.25+H23</f>
        <v>37.777777777777779</v>
      </c>
      <c r="I28" s="43">
        <f t="shared" si="156"/>
        <v>43.555555555555557</v>
      </c>
      <c r="J28" s="216">
        <f t="shared" si="156"/>
        <v>48.888888888888886</v>
      </c>
      <c r="K28" s="43">
        <f t="shared" si="156"/>
        <v>53.333333333333336</v>
      </c>
      <c r="L28" s="43">
        <f t="shared" si="156"/>
        <v>59.111111111111114</v>
      </c>
      <c r="M28" s="43">
        <f t="shared" si="156"/>
        <v>66.666666666666671</v>
      </c>
      <c r="N28" s="216">
        <f t="shared" si="156"/>
        <v>78.333333333333329</v>
      </c>
      <c r="O28" s="43">
        <f t="shared" ref="O28:BZ28" si="157">O22/2.25+O23</f>
        <v>87.777777777777771</v>
      </c>
      <c r="P28" s="43">
        <f t="shared" si="157"/>
        <v>87.777777777777771</v>
      </c>
      <c r="Q28" s="43">
        <f t="shared" si="157"/>
        <v>87.777777777777771</v>
      </c>
      <c r="R28" s="216">
        <f t="shared" si="157"/>
        <v>87.777777777777771</v>
      </c>
      <c r="S28" s="43">
        <f t="shared" si="157"/>
        <v>87.777777777777771</v>
      </c>
      <c r="T28" s="43">
        <f t="shared" si="157"/>
        <v>90.777777777777771</v>
      </c>
      <c r="U28" s="43">
        <f t="shared" si="157"/>
        <v>97.777777777777771</v>
      </c>
      <c r="V28" s="216">
        <f t="shared" si="157"/>
        <v>127.22222222222223</v>
      </c>
      <c r="W28" s="43">
        <f t="shared" si="157"/>
        <v>136.66666666666669</v>
      </c>
      <c r="X28" s="43">
        <f t="shared" si="157"/>
        <v>171.11111111111111</v>
      </c>
      <c r="Y28" s="43">
        <f t="shared" si="157"/>
        <v>200.55555555555554</v>
      </c>
      <c r="Z28" s="216">
        <f t="shared" si="157"/>
        <v>205.88888888888889</v>
      </c>
      <c r="AA28" s="43">
        <f t="shared" si="157"/>
        <v>207.55555555555554</v>
      </c>
      <c r="AB28" s="43">
        <f t="shared" si="157"/>
        <v>210</v>
      </c>
      <c r="AC28" s="43">
        <f t="shared" si="157"/>
        <v>203.22222222222223</v>
      </c>
      <c r="AD28" s="216">
        <f t="shared" si="157"/>
        <v>188.22222222222223</v>
      </c>
      <c r="AE28" s="43">
        <f t="shared" si="157"/>
        <v>190.22222222222223</v>
      </c>
      <c r="AF28" s="43">
        <f t="shared" si="157"/>
        <v>221.11111111111111</v>
      </c>
      <c r="AG28" s="43">
        <f t="shared" si="157"/>
        <v>246.44444444444446</v>
      </c>
      <c r="AH28" s="216">
        <f t="shared" si="157"/>
        <v>283.88888888888891</v>
      </c>
      <c r="AI28" s="43">
        <f t="shared" si="157"/>
        <v>288.33333333333331</v>
      </c>
      <c r="AJ28" s="43">
        <f t="shared" si="157"/>
        <v>333.66666666666669</v>
      </c>
      <c r="AK28" s="43">
        <f t="shared" si="157"/>
        <v>339</v>
      </c>
      <c r="AL28" s="216">
        <f t="shared" si="157"/>
        <v>346.11111111111109</v>
      </c>
      <c r="AM28" s="43">
        <f t="shared" si="157"/>
        <v>378.33333333333331</v>
      </c>
      <c r="AN28" s="43">
        <f t="shared" si="157"/>
        <v>393.33333333333331</v>
      </c>
      <c r="AO28" s="43">
        <f t="shared" si="157"/>
        <v>404.44444444444446</v>
      </c>
      <c r="AP28" s="216">
        <f t="shared" si="157"/>
        <v>396.66666666666669</v>
      </c>
      <c r="AQ28" s="43">
        <f t="shared" si="157"/>
        <v>341.11111111111109</v>
      </c>
      <c r="AR28" s="43">
        <f t="shared" si="157"/>
        <v>336.66666666666669</v>
      </c>
      <c r="AS28" s="43">
        <f t="shared" si="157"/>
        <v>347.22222222222223</v>
      </c>
      <c r="AT28" s="216">
        <f t="shared" si="157"/>
        <v>357.22222222222223</v>
      </c>
      <c r="AU28" s="43">
        <f t="shared" si="157"/>
        <v>352.22222222222223</v>
      </c>
      <c r="AV28" s="43">
        <f t="shared" si="157"/>
        <v>357.22222222222223</v>
      </c>
      <c r="AW28" s="43">
        <f t="shared" si="157"/>
        <v>392.22222222222223</v>
      </c>
      <c r="AX28" s="216">
        <f t="shared" si="157"/>
        <v>402.22222222222223</v>
      </c>
      <c r="AY28" s="43">
        <f t="shared" si="157"/>
        <v>417.22222222222223</v>
      </c>
      <c r="AZ28" s="43">
        <f t="shared" si="157"/>
        <v>422.22222222222223</v>
      </c>
      <c r="BA28" s="43">
        <f t="shared" si="157"/>
        <v>416.11111111111109</v>
      </c>
      <c r="BB28" s="216">
        <f t="shared" si="157"/>
        <v>400</v>
      </c>
      <c r="BC28" s="43">
        <f t="shared" si="157"/>
        <v>385</v>
      </c>
      <c r="BD28" s="43">
        <f t="shared" si="157"/>
        <v>380</v>
      </c>
      <c r="BE28" s="43">
        <f t="shared" si="157"/>
        <v>380</v>
      </c>
      <c r="BF28" s="216">
        <f t="shared" si="157"/>
        <v>380</v>
      </c>
      <c r="BG28" s="43">
        <f t="shared" si="157"/>
        <v>365</v>
      </c>
      <c r="BH28" s="43">
        <f t="shared" si="157"/>
        <v>365</v>
      </c>
      <c r="BI28" s="43">
        <f t="shared" si="157"/>
        <v>375</v>
      </c>
      <c r="BJ28" s="216">
        <f t="shared" si="157"/>
        <v>385</v>
      </c>
      <c r="BK28" s="43">
        <f t="shared" si="157"/>
        <v>385</v>
      </c>
      <c r="BL28" s="43">
        <f t="shared" si="157"/>
        <v>385</v>
      </c>
      <c r="BM28" s="43">
        <f t="shared" si="157"/>
        <v>375</v>
      </c>
      <c r="BN28" s="216">
        <f t="shared" si="157"/>
        <v>380</v>
      </c>
      <c r="BO28" s="43">
        <f t="shared" si="157"/>
        <v>390</v>
      </c>
      <c r="BP28" s="43">
        <f t="shared" si="157"/>
        <v>385</v>
      </c>
      <c r="BQ28" s="43">
        <f t="shared" si="157"/>
        <v>385</v>
      </c>
      <c r="BR28" s="216">
        <f t="shared" si="157"/>
        <v>390</v>
      </c>
      <c r="BS28" s="43">
        <f t="shared" si="157"/>
        <v>380</v>
      </c>
      <c r="BT28" s="43">
        <f t="shared" si="157"/>
        <v>365</v>
      </c>
      <c r="BU28" s="43">
        <f t="shared" si="157"/>
        <v>360</v>
      </c>
      <c r="BV28" s="216">
        <f t="shared" si="157"/>
        <v>360</v>
      </c>
      <c r="BW28" s="43">
        <f t="shared" si="157"/>
        <v>370</v>
      </c>
      <c r="BX28" s="43">
        <f t="shared" si="157"/>
        <v>390</v>
      </c>
      <c r="BY28" s="43">
        <f t="shared" si="157"/>
        <v>400</v>
      </c>
      <c r="BZ28" s="216">
        <f t="shared" si="157"/>
        <v>410</v>
      </c>
      <c r="CA28" s="43">
        <f t="shared" ref="CA28:CP28" si="158">CA22/2.25+CA23</f>
        <v>410</v>
      </c>
      <c r="CB28" s="43">
        <f t="shared" si="158"/>
        <v>420</v>
      </c>
      <c r="CC28" s="43">
        <f t="shared" si="158"/>
        <v>440</v>
      </c>
      <c r="CD28" s="216">
        <f t="shared" si="158"/>
        <v>490</v>
      </c>
      <c r="CE28" s="43">
        <f t="shared" si="158"/>
        <v>475</v>
      </c>
      <c r="CF28" s="43">
        <f t="shared" si="158"/>
        <v>465</v>
      </c>
      <c r="CG28" s="43">
        <f t="shared" si="158"/>
        <v>470</v>
      </c>
      <c r="CH28" s="216">
        <f t="shared" si="158"/>
        <v>490</v>
      </c>
      <c r="CI28" s="43">
        <f t="shared" si="158"/>
        <v>470</v>
      </c>
      <c r="CJ28" s="43">
        <f t="shared" si="158"/>
        <v>470</v>
      </c>
      <c r="CK28" s="43">
        <f t="shared" si="158"/>
        <v>515</v>
      </c>
      <c r="CL28" s="216">
        <f t="shared" si="158"/>
        <v>540</v>
      </c>
      <c r="CM28" s="43">
        <f t="shared" si="158"/>
        <v>535</v>
      </c>
      <c r="CN28" s="43">
        <f t="shared" si="158"/>
        <v>560</v>
      </c>
      <c r="CO28" s="43">
        <f t="shared" si="158"/>
        <v>620</v>
      </c>
      <c r="CP28" s="216">
        <f t="shared" si="158"/>
        <v>670</v>
      </c>
      <c r="CQ28" s="43">
        <f t="shared" ref="CQ28:DB28" si="159">CQ22/2.25+CQ23</f>
        <v>675</v>
      </c>
      <c r="CR28" s="43">
        <f t="shared" si="159"/>
        <v>680</v>
      </c>
      <c r="CS28" s="43">
        <f t="shared" si="159"/>
        <v>695</v>
      </c>
      <c r="CT28" s="216">
        <f t="shared" si="159"/>
        <v>705</v>
      </c>
      <c r="CU28" s="43">
        <f t="shared" si="159"/>
        <v>680</v>
      </c>
      <c r="CV28" s="43">
        <f t="shared" si="159"/>
        <v>575</v>
      </c>
      <c r="CW28" s="43">
        <f t="shared" si="159"/>
        <v>520</v>
      </c>
      <c r="CX28" s="43">
        <f t="shared" si="159"/>
        <v>495</v>
      </c>
      <c r="CY28" s="190">
        <f t="shared" si="159"/>
        <v>535</v>
      </c>
      <c r="CZ28" s="43">
        <f t="shared" si="159"/>
        <v>600</v>
      </c>
      <c r="DA28" s="43">
        <f t="shared" si="159"/>
        <v>650</v>
      </c>
      <c r="DB28" s="43">
        <f t="shared" si="159"/>
        <v>680</v>
      </c>
      <c r="DC28" s="190">
        <f t="shared" ref="DC28:DF28" si="160">DC22/2.25+DC23</f>
        <v>650</v>
      </c>
      <c r="DD28" s="43">
        <f t="shared" si="160"/>
        <v>650</v>
      </c>
      <c r="DE28" s="43">
        <f t="shared" si="160"/>
        <v>670</v>
      </c>
      <c r="DF28" s="43">
        <f t="shared" si="160"/>
        <v>650</v>
      </c>
      <c r="DG28" s="190">
        <f t="shared" ref="DG28:DJ28" si="161">DG22/2.25+DG23</f>
        <v>680</v>
      </c>
      <c r="DH28" s="43">
        <f t="shared" si="161"/>
        <v>700</v>
      </c>
      <c r="DI28" s="43">
        <f t="shared" si="161"/>
        <v>740</v>
      </c>
      <c r="DJ28" s="43">
        <f t="shared" si="161"/>
        <v>760</v>
      </c>
      <c r="DK28" s="190">
        <f t="shared" ref="DK28:DM28" si="162">DK22/2.25+DK23</f>
        <v>780</v>
      </c>
      <c r="DL28" s="43">
        <f t="shared" si="162"/>
        <v>790</v>
      </c>
      <c r="DM28" s="43">
        <f t="shared" si="162"/>
        <v>780</v>
      </c>
      <c r="DN28" s="216">
        <f>DN22/2.25+DN23</f>
        <v>800</v>
      </c>
      <c r="DO28" s="43">
        <f t="shared" ref="DO28:DR28" si="163">DO22/2.25+DO23</f>
        <v>820</v>
      </c>
      <c r="DP28" s="43">
        <f t="shared" si="163"/>
        <v>850</v>
      </c>
      <c r="DQ28" s="43">
        <f t="shared" si="163"/>
        <v>870</v>
      </c>
      <c r="DR28" s="43">
        <f t="shared" si="163"/>
        <v>880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65"/>
      <c r="TF28" s="65"/>
      <c r="TI28" s="36">
        <f>AVERAGE(G28:J28)</f>
        <v>40.888888888888886</v>
      </c>
      <c r="TJ28" s="36">
        <f>AVERAGE(K28:N28)</f>
        <v>64.361111111111114</v>
      </c>
      <c r="TK28" s="36">
        <f>AVERAGE(O28:R28)</f>
        <v>87.777777777777771</v>
      </c>
      <c r="TL28" s="36">
        <f>AVERAGE(S28:V28)</f>
        <v>100.88888888888889</v>
      </c>
      <c r="TM28" s="36">
        <f>AVERAGE(W28:Z28)</f>
        <v>178.55555555555557</v>
      </c>
      <c r="TN28" s="36">
        <f>AVERAGE(AA28:AD28)</f>
        <v>202.25</v>
      </c>
      <c r="TO28" s="36">
        <f>AVERAGE(AE28:AH28)</f>
        <v>235.41666666666669</v>
      </c>
      <c r="TP28" s="36">
        <f>AVERAGE(AI28:AL28)</f>
        <v>326.77777777777777</v>
      </c>
      <c r="TQ28" s="36">
        <f>AVERAGE(AM28:AP28)</f>
        <v>393.19444444444446</v>
      </c>
      <c r="TR28" s="36">
        <f>AVERAGE(AQ28:AT28)</f>
        <v>345.55555555555554</v>
      </c>
      <c r="TS28" s="36">
        <f>AVERAGE(AU28:AX28)</f>
        <v>375.97222222222223</v>
      </c>
      <c r="TT28" s="36">
        <f>AVERAGE(AY28:BB28)</f>
        <v>413.88888888888891</v>
      </c>
      <c r="TU28" s="36">
        <f>AVERAGE(BC28:BF28)</f>
        <v>381.25</v>
      </c>
      <c r="TV28" s="36">
        <f>AVERAGE(BG28:BJ28)</f>
        <v>372.5</v>
      </c>
      <c r="TW28" s="36">
        <f>AVERAGE(BK28:BN28)</f>
        <v>381.25</v>
      </c>
      <c r="TX28" s="36">
        <f>AVERAGE(BO28:BR28)</f>
        <v>387.5</v>
      </c>
      <c r="TY28" s="36">
        <f>AVERAGE(BS28:BV28)</f>
        <v>366.25</v>
      </c>
      <c r="TZ28" s="36">
        <f>AVERAGE(BW28:BZ28)</f>
        <v>392.5</v>
      </c>
      <c r="UA28" s="36">
        <f>AVERAGE(CA28:CD28)</f>
        <v>440</v>
      </c>
      <c r="UB28" s="36">
        <f>AVERAGE(CE28:CH28)</f>
        <v>475</v>
      </c>
      <c r="UC28" s="36">
        <f>AVERAGE(CI28:CL28)</f>
        <v>498.75</v>
      </c>
      <c r="UD28" s="36">
        <f>AVERAGE(CM28:CP28)</f>
        <v>596.25</v>
      </c>
      <c r="UE28" s="36">
        <f>AVERAGE(CQ28:CT28)</f>
        <v>688.75</v>
      </c>
      <c r="UF28" s="36">
        <f>AVERAGE(CU28:CX28)</f>
        <v>567.5</v>
      </c>
      <c r="UG28" s="36">
        <f>AVERAGE(CY28:DB28)</f>
        <v>616.25</v>
      </c>
      <c r="UH28" s="36">
        <f>AVERAGE(DC28:DF28)</f>
        <v>655</v>
      </c>
      <c r="UI28" s="36">
        <f t="shared" ref="UI28:UK29" si="164">AVERAGEIF($G$2:$SZ$2,UI$2,$G28:$SZ28)</f>
        <v>720</v>
      </c>
      <c r="UJ28" s="36">
        <f t="shared" si="164"/>
        <v>787.5</v>
      </c>
      <c r="UK28" s="36">
        <f t="shared" si="164"/>
        <v>855</v>
      </c>
    </row>
    <row r="29" spans="2:557" s="59" customFormat="1" hidden="1" outlineLevel="1">
      <c r="C29" s="75"/>
      <c r="E29" s="75" t="s">
        <v>74</v>
      </c>
      <c r="F29" s="178"/>
      <c r="G29" s="43">
        <f>G28*3</f>
        <v>100</v>
      </c>
      <c r="H29" s="43">
        <f t="shared" ref="H29:N29" si="165">H28*3</f>
        <v>113.33333333333334</v>
      </c>
      <c r="I29" s="43">
        <f t="shared" si="165"/>
        <v>130.66666666666669</v>
      </c>
      <c r="J29" s="216">
        <f t="shared" si="165"/>
        <v>146.66666666666666</v>
      </c>
      <c r="K29" s="43">
        <f t="shared" si="165"/>
        <v>160</v>
      </c>
      <c r="L29" s="43">
        <f t="shared" si="165"/>
        <v>177.33333333333334</v>
      </c>
      <c r="M29" s="43">
        <f t="shared" si="165"/>
        <v>200</v>
      </c>
      <c r="N29" s="216">
        <f t="shared" si="165"/>
        <v>235</v>
      </c>
      <c r="O29" s="43">
        <f t="shared" ref="O29:AT29" si="166">O28*3</f>
        <v>263.33333333333331</v>
      </c>
      <c r="P29" s="43">
        <f t="shared" si="166"/>
        <v>263.33333333333331</v>
      </c>
      <c r="Q29" s="43">
        <f t="shared" si="166"/>
        <v>263.33333333333331</v>
      </c>
      <c r="R29" s="216">
        <f t="shared" si="166"/>
        <v>263.33333333333331</v>
      </c>
      <c r="S29" s="43">
        <f t="shared" si="166"/>
        <v>263.33333333333331</v>
      </c>
      <c r="T29" s="43">
        <f t="shared" si="166"/>
        <v>272.33333333333331</v>
      </c>
      <c r="U29" s="43">
        <f t="shared" si="166"/>
        <v>293.33333333333331</v>
      </c>
      <c r="V29" s="216">
        <f t="shared" si="166"/>
        <v>381.66666666666669</v>
      </c>
      <c r="W29" s="43">
        <f t="shared" si="166"/>
        <v>410.00000000000006</v>
      </c>
      <c r="X29" s="43">
        <f t="shared" si="166"/>
        <v>513.33333333333337</v>
      </c>
      <c r="Y29" s="43">
        <f t="shared" si="166"/>
        <v>601.66666666666663</v>
      </c>
      <c r="Z29" s="216">
        <f t="shared" si="166"/>
        <v>617.66666666666663</v>
      </c>
      <c r="AA29" s="43">
        <f t="shared" si="166"/>
        <v>622.66666666666663</v>
      </c>
      <c r="AB29" s="43">
        <f t="shared" si="166"/>
        <v>630</v>
      </c>
      <c r="AC29" s="43">
        <f t="shared" si="166"/>
        <v>609.66666666666674</v>
      </c>
      <c r="AD29" s="216">
        <f t="shared" si="166"/>
        <v>564.66666666666674</v>
      </c>
      <c r="AE29" s="43">
        <f t="shared" si="166"/>
        <v>570.66666666666674</v>
      </c>
      <c r="AF29" s="43">
        <f t="shared" si="166"/>
        <v>663.33333333333337</v>
      </c>
      <c r="AG29" s="43">
        <f t="shared" si="166"/>
        <v>739.33333333333337</v>
      </c>
      <c r="AH29" s="216">
        <f t="shared" si="166"/>
        <v>851.66666666666674</v>
      </c>
      <c r="AI29" s="43">
        <f t="shared" si="166"/>
        <v>865</v>
      </c>
      <c r="AJ29" s="43">
        <f t="shared" si="166"/>
        <v>1001</v>
      </c>
      <c r="AK29" s="43">
        <f t="shared" si="166"/>
        <v>1017</v>
      </c>
      <c r="AL29" s="216">
        <f t="shared" si="166"/>
        <v>1038.3333333333333</v>
      </c>
      <c r="AM29" s="43">
        <f t="shared" si="166"/>
        <v>1135</v>
      </c>
      <c r="AN29" s="43">
        <f t="shared" si="166"/>
        <v>1180</v>
      </c>
      <c r="AO29" s="43">
        <f t="shared" si="166"/>
        <v>1213.3333333333335</v>
      </c>
      <c r="AP29" s="216">
        <f t="shared" si="166"/>
        <v>1190</v>
      </c>
      <c r="AQ29" s="43">
        <f t="shared" si="166"/>
        <v>1023.3333333333333</v>
      </c>
      <c r="AR29" s="43">
        <f t="shared" si="166"/>
        <v>1010</v>
      </c>
      <c r="AS29" s="43">
        <f t="shared" si="166"/>
        <v>1041.6666666666667</v>
      </c>
      <c r="AT29" s="216">
        <f t="shared" si="166"/>
        <v>1071.6666666666667</v>
      </c>
      <c r="AU29" s="43">
        <f t="shared" ref="AU29:BZ29" si="167">AU28*3</f>
        <v>1056.6666666666667</v>
      </c>
      <c r="AV29" s="43">
        <f t="shared" si="167"/>
        <v>1071.6666666666667</v>
      </c>
      <c r="AW29" s="43">
        <f t="shared" si="167"/>
        <v>1176.6666666666667</v>
      </c>
      <c r="AX29" s="216">
        <f t="shared" si="167"/>
        <v>1206.6666666666667</v>
      </c>
      <c r="AY29" s="43">
        <f t="shared" si="167"/>
        <v>1251.6666666666667</v>
      </c>
      <c r="AZ29" s="43">
        <f t="shared" si="167"/>
        <v>1266.6666666666667</v>
      </c>
      <c r="BA29" s="43">
        <f t="shared" si="167"/>
        <v>1248.3333333333333</v>
      </c>
      <c r="BB29" s="216">
        <f t="shared" si="167"/>
        <v>1200</v>
      </c>
      <c r="BC29" s="43">
        <f t="shared" si="167"/>
        <v>1155</v>
      </c>
      <c r="BD29" s="43">
        <f t="shared" si="167"/>
        <v>1140</v>
      </c>
      <c r="BE29" s="43">
        <f t="shared" si="167"/>
        <v>1140</v>
      </c>
      <c r="BF29" s="216">
        <f t="shared" si="167"/>
        <v>1140</v>
      </c>
      <c r="BG29" s="43">
        <f t="shared" si="167"/>
        <v>1095</v>
      </c>
      <c r="BH29" s="43">
        <f t="shared" si="167"/>
        <v>1095</v>
      </c>
      <c r="BI29" s="43">
        <f t="shared" si="167"/>
        <v>1125</v>
      </c>
      <c r="BJ29" s="216">
        <f t="shared" si="167"/>
        <v>1155</v>
      </c>
      <c r="BK29" s="43">
        <f t="shared" si="167"/>
        <v>1155</v>
      </c>
      <c r="BL29" s="43">
        <f t="shared" si="167"/>
        <v>1155</v>
      </c>
      <c r="BM29" s="43">
        <f t="shared" si="167"/>
        <v>1125</v>
      </c>
      <c r="BN29" s="216">
        <f t="shared" si="167"/>
        <v>1140</v>
      </c>
      <c r="BO29" s="43">
        <f t="shared" si="167"/>
        <v>1170</v>
      </c>
      <c r="BP29" s="43">
        <f t="shared" si="167"/>
        <v>1155</v>
      </c>
      <c r="BQ29" s="43">
        <f t="shared" si="167"/>
        <v>1155</v>
      </c>
      <c r="BR29" s="216">
        <f t="shared" si="167"/>
        <v>1170</v>
      </c>
      <c r="BS29" s="43">
        <f t="shared" si="167"/>
        <v>1140</v>
      </c>
      <c r="BT29" s="43">
        <f t="shared" si="167"/>
        <v>1095</v>
      </c>
      <c r="BU29" s="43">
        <f t="shared" si="167"/>
        <v>1080</v>
      </c>
      <c r="BV29" s="216">
        <f t="shared" si="167"/>
        <v>1080</v>
      </c>
      <c r="BW29" s="43">
        <f t="shared" si="167"/>
        <v>1110</v>
      </c>
      <c r="BX29" s="43">
        <f t="shared" si="167"/>
        <v>1170</v>
      </c>
      <c r="BY29" s="43">
        <f t="shared" si="167"/>
        <v>1200</v>
      </c>
      <c r="BZ29" s="216">
        <f t="shared" si="167"/>
        <v>1230</v>
      </c>
      <c r="CA29" s="43">
        <f t="shared" ref="CA29:CP29" si="168">CA28*3</f>
        <v>1230</v>
      </c>
      <c r="CB29" s="43">
        <f t="shared" si="168"/>
        <v>1260</v>
      </c>
      <c r="CC29" s="43">
        <f t="shared" si="168"/>
        <v>1320</v>
      </c>
      <c r="CD29" s="216">
        <f t="shared" si="168"/>
        <v>1470</v>
      </c>
      <c r="CE29" s="43">
        <f t="shared" si="168"/>
        <v>1425</v>
      </c>
      <c r="CF29" s="43">
        <f t="shared" si="168"/>
        <v>1395</v>
      </c>
      <c r="CG29" s="43">
        <f t="shared" si="168"/>
        <v>1410</v>
      </c>
      <c r="CH29" s="216">
        <f t="shared" si="168"/>
        <v>1470</v>
      </c>
      <c r="CI29" s="43">
        <f t="shared" si="168"/>
        <v>1410</v>
      </c>
      <c r="CJ29" s="43">
        <f t="shared" si="168"/>
        <v>1410</v>
      </c>
      <c r="CK29" s="43">
        <f t="shared" si="168"/>
        <v>1545</v>
      </c>
      <c r="CL29" s="216">
        <f t="shared" si="168"/>
        <v>1620</v>
      </c>
      <c r="CM29" s="43">
        <f t="shared" si="168"/>
        <v>1605</v>
      </c>
      <c r="CN29" s="43">
        <f t="shared" si="168"/>
        <v>1680</v>
      </c>
      <c r="CO29" s="43">
        <f t="shared" si="168"/>
        <v>1860</v>
      </c>
      <c r="CP29" s="216">
        <f t="shared" si="168"/>
        <v>2010</v>
      </c>
      <c r="CQ29" s="43">
        <f t="shared" ref="CQ29:DB29" si="169">CQ28*3</f>
        <v>2025</v>
      </c>
      <c r="CR29" s="43">
        <f t="shared" si="169"/>
        <v>2040</v>
      </c>
      <c r="CS29" s="43">
        <f t="shared" si="169"/>
        <v>2085</v>
      </c>
      <c r="CT29" s="216">
        <f t="shared" si="169"/>
        <v>2115</v>
      </c>
      <c r="CU29" s="43">
        <f t="shared" si="169"/>
        <v>2040</v>
      </c>
      <c r="CV29" s="43">
        <f t="shared" si="169"/>
        <v>1725</v>
      </c>
      <c r="CW29" s="43">
        <f t="shared" si="169"/>
        <v>1560</v>
      </c>
      <c r="CX29" s="43">
        <f t="shared" si="169"/>
        <v>1485</v>
      </c>
      <c r="CY29" s="190">
        <f t="shared" si="169"/>
        <v>1605</v>
      </c>
      <c r="CZ29" s="43">
        <f t="shared" si="169"/>
        <v>1800</v>
      </c>
      <c r="DA29" s="43">
        <f t="shared" si="169"/>
        <v>1950</v>
      </c>
      <c r="DB29" s="43">
        <f t="shared" si="169"/>
        <v>2040</v>
      </c>
      <c r="DC29" s="190">
        <f t="shared" ref="DC29:DF29" si="170">DC28*3</f>
        <v>1950</v>
      </c>
      <c r="DD29" s="43">
        <f t="shared" si="170"/>
        <v>1950</v>
      </c>
      <c r="DE29" s="43">
        <f t="shared" si="170"/>
        <v>2010</v>
      </c>
      <c r="DF29" s="43">
        <f t="shared" si="170"/>
        <v>1950</v>
      </c>
      <c r="DG29" s="190">
        <f t="shared" ref="DG29:DJ29" si="171">DG28*3</f>
        <v>2040</v>
      </c>
      <c r="DH29" s="43">
        <f t="shared" si="171"/>
        <v>2100</v>
      </c>
      <c r="DI29" s="43">
        <f t="shared" si="171"/>
        <v>2220</v>
      </c>
      <c r="DJ29" s="43">
        <f t="shared" si="171"/>
        <v>2280</v>
      </c>
      <c r="DK29" s="190">
        <f t="shared" ref="DK29:DM29" si="172">DK28*3</f>
        <v>2340</v>
      </c>
      <c r="DL29" s="43">
        <f t="shared" si="172"/>
        <v>2370</v>
      </c>
      <c r="DM29" s="43">
        <f t="shared" si="172"/>
        <v>2340</v>
      </c>
      <c r="DN29" s="216">
        <f>DN28*3</f>
        <v>2400</v>
      </c>
      <c r="DO29" s="43">
        <f t="shared" ref="DO29:DR29" si="173">DO28*3</f>
        <v>2460</v>
      </c>
      <c r="DP29" s="43">
        <f t="shared" si="173"/>
        <v>2550</v>
      </c>
      <c r="DQ29" s="43">
        <f t="shared" si="173"/>
        <v>2610</v>
      </c>
      <c r="DR29" s="43">
        <f t="shared" si="173"/>
        <v>2640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65"/>
      <c r="TF29" s="65"/>
      <c r="TI29" s="81">
        <f>TI28*3</f>
        <v>122.66666666666666</v>
      </c>
      <c r="TJ29" s="81">
        <f>TJ28*3</f>
        <v>193.08333333333334</v>
      </c>
      <c r="TK29" s="81">
        <f>TK28*3</f>
        <v>263.33333333333331</v>
      </c>
      <c r="TL29" s="81">
        <f>TL28*3</f>
        <v>302.66666666666663</v>
      </c>
      <c r="TM29" s="81">
        <f t="shared" ref="TM29:TZ29" si="174">TM28*3</f>
        <v>535.66666666666674</v>
      </c>
      <c r="TN29" s="81">
        <f t="shared" si="174"/>
        <v>606.75</v>
      </c>
      <c r="TO29" s="81">
        <f t="shared" si="174"/>
        <v>706.25</v>
      </c>
      <c r="TP29" s="81">
        <f t="shared" si="174"/>
        <v>980.33333333333326</v>
      </c>
      <c r="TQ29" s="81">
        <f t="shared" si="174"/>
        <v>1179.5833333333335</v>
      </c>
      <c r="TR29" s="81">
        <f t="shared" si="174"/>
        <v>1036.6666666666665</v>
      </c>
      <c r="TS29" s="81">
        <f t="shared" si="174"/>
        <v>1127.9166666666667</v>
      </c>
      <c r="TT29" s="81">
        <f t="shared" si="174"/>
        <v>1241.6666666666667</v>
      </c>
      <c r="TU29" s="81">
        <f t="shared" si="174"/>
        <v>1143.75</v>
      </c>
      <c r="TV29" s="81">
        <f t="shared" si="174"/>
        <v>1117.5</v>
      </c>
      <c r="TW29" s="81">
        <f t="shared" si="174"/>
        <v>1143.75</v>
      </c>
      <c r="TX29" s="81">
        <f t="shared" si="174"/>
        <v>1162.5</v>
      </c>
      <c r="TY29" s="81">
        <f t="shared" si="174"/>
        <v>1098.75</v>
      </c>
      <c r="TZ29" s="81">
        <f t="shared" si="174"/>
        <v>1177.5</v>
      </c>
      <c r="UA29" s="81">
        <f t="shared" ref="UA29:UF29" si="175">UA28*3</f>
        <v>1320</v>
      </c>
      <c r="UB29" s="81">
        <f t="shared" si="175"/>
        <v>1425</v>
      </c>
      <c r="UC29" s="81">
        <f t="shared" si="175"/>
        <v>1496.25</v>
      </c>
      <c r="UD29" s="81">
        <f t="shared" si="175"/>
        <v>1788.75</v>
      </c>
      <c r="UE29" s="81">
        <f t="shared" si="175"/>
        <v>2066.25</v>
      </c>
      <c r="UF29" s="81">
        <f t="shared" si="175"/>
        <v>1702.5</v>
      </c>
      <c r="UG29" s="81">
        <f>AVERAGE(CY29:DB29)</f>
        <v>1848.75</v>
      </c>
      <c r="UH29" s="81">
        <f>AVERAGE(DC29:DF29)</f>
        <v>1965</v>
      </c>
      <c r="UI29" s="81">
        <f t="shared" si="164"/>
        <v>2160</v>
      </c>
      <c r="UJ29" s="81">
        <f t="shared" si="164"/>
        <v>2362.5</v>
      </c>
      <c r="UK29" s="81">
        <f t="shared" si="164"/>
        <v>2565</v>
      </c>
    </row>
    <row r="30" spans="2:557" s="59" customFormat="1" hidden="1" outlineLevel="1">
      <c r="C30" s="92"/>
      <c r="D30" s="92"/>
      <c r="E30" s="83" t="s">
        <v>90</v>
      </c>
      <c r="F30" s="170"/>
      <c r="G30" s="52"/>
      <c r="H30" s="88">
        <f t="shared" ref="H30:AM30" si="176">H29/G29-1</f>
        <v>0.13333333333333353</v>
      </c>
      <c r="I30" s="88">
        <f t="shared" si="176"/>
        <v>0.15294117647058836</v>
      </c>
      <c r="J30" s="217">
        <f t="shared" si="176"/>
        <v>0.12244897959183643</v>
      </c>
      <c r="K30" s="157">
        <f t="shared" si="176"/>
        <v>9.090909090909105E-2</v>
      </c>
      <c r="L30" s="88">
        <f t="shared" si="176"/>
        <v>0.10833333333333339</v>
      </c>
      <c r="M30" s="88">
        <f t="shared" si="176"/>
        <v>0.1278195488721805</v>
      </c>
      <c r="N30" s="217">
        <f t="shared" si="176"/>
        <v>0.17500000000000004</v>
      </c>
      <c r="O30" s="157">
        <f t="shared" si="176"/>
        <v>0.12056737588652466</v>
      </c>
      <c r="P30" s="88">
        <f t="shared" si="176"/>
        <v>0</v>
      </c>
      <c r="Q30" s="88">
        <f t="shared" si="176"/>
        <v>0</v>
      </c>
      <c r="R30" s="217">
        <f t="shared" si="176"/>
        <v>0</v>
      </c>
      <c r="S30" s="157">
        <f t="shared" si="176"/>
        <v>0</v>
      </c>
      <c r="T30" s="88">
        <f t="shared" si="176"/>
        <v>3.4177215189873378E-2</v>
      </c>
      <c r="U30" s="88">
        <f t="shared" si="176"/>
        <v>7.7111383108935172E-2</v>
      </c>
      <c r="V30" s="217">
        <f t="shared" si="176"/>
        <v>0.30113636363636376</v>
      </c>
      <c r="W30" s="157">
        <f t="shared" si="176"/>
        <v>7.4235807860262071E-2</v>
      </c>
      <c r="X30" s="88">
        <f t="shared" si="176"/>
        <v>0.25203252032520318</v>
      </c>
      <c r="Y30" s="88">
        <f t="shared" si="176"/>
        <v>0.17207792207792183</v>
      </c>
      <c r="Z30" s="217">
        <f t="shared" si="176"/>
        <v>2.6592797783933531E-2</v>
      </c>
      <c r="AA30" s="191">
        <f t="shared" si="176"/>
        <v>8.0949811117108084E-3</v>
      </c>
      <c r="AB30" s="88">
        <f t="shared" si="176"/>
        <v>1.177730192719495E-2</v>
      </c>
      <c r="AC30" s="88">
        <f t="shared" si="176"/>
        <v>-3.2275132275132123E-2</v>
      </c>
      <c r="AD30" s="217">
        <f t="shared" si="176"/>
        <v>-7.3810825587752871E-2</v>
      </c>
      <c r="AE30" s="191">
        <f t="shared" si="176"/>
        <v>1.0625737898465104E-2</v>
      </c>
      <c r="AF30" s="88">
        <f t="shared" si="176"/>
        <v>0.16238317757009346</v>
      </c>
      <c r="AG30" s="88">
        <f t="shared" si="176"/>
        <v>0.11457286432160796</v>
      </c>
      <c r="AH30" s="217">
        <f t="shared" si="176"/>
        <v>0.15193868349864736</v>
      </c>
      <c r="AI30" s="191">
        <f t="shared" si="176"/>
        <v>1.5655577299412915E-2</v>
      </c>
      <c r="AJ30" s="88">
        <f t="shared" si="176"/>
        <v>0.15722543352601148</v>
      </c>
      <c r="AK30" s="88">
        <f t="shared" si="176"/>
        <v>1.5984015984015887E-2</v>
      </c>
      <c r="AL30" s="217">
        <f t="shared" si="176"/>
        <v>2.0976728941330736E-2</v>
      </c>
      <c r="AM30" s="191">
        <f t="shared" si="176"/>
        <v>9.3097913322632397E-2</v>
      </c>
      <c r="AN30" s="88">
        <f t="shared" ref="AN30:BS30" si="177">AN29/AM29-1</f>
        <v>3.9647577092511099E-2</v>
      </c>
      <c r="AO30" s="88">
        <f t="shared" si="177"/>
        <v>2.8248587570621542E-2</v>
      </c>
      <c r="AP30" s="217">
        <f t="shared" si="177"/>
        <v>-1.9230769230769384E-2</v>
      </c>
      <c r="AQ30" s="191">
        <f t="shared" si="177"/>
        <v>-0.14005602240896364</v>
      </c>
      <c r="AR30" s="88">
        <f t="shared" si="177"/>
        <v>-1.3029315960911947E-2</v>
      </c>
      <c r="AS30" s="88">
        <f t="shared" si="177"/>
        <v>3.1353135313531455E-2</v>
      </c>
      <c r="AT30" s="217">
        <f t="shared" si="177"/>
        <v>2.8799999999999937E-2</v>
      </c>
      <c r="AU30" s="191">
        <f t="shared" si="177"/>
        <v>-1.3996889580093264E-2</v>
      </c>
      <c r="AV30" s="88">
        <f t="shared" si="177"/>
        <v>1.4195583596214423E-2</v>
      </c>
      <c r="AW30" s="88">
        <f t="shared" si="177"/>
        <v>9.7978227060653289E-2</v>
      </c>
      <c r="AX30" s="217">
        <f t="shared" si="177"/>
        <v>2.5495750708215192E-2</v>
      </c>
      <c r="AY30" s="191">
        <f t="shared" si="177"/>
        <v>3.7292817679557944E-2</v>
      </c>
      <c r="AZ30" s="88">
        <f t="shared" si="177"/>
        <v>1.1984021304926706E-2</v>
      </c>
      <c r="BA30" s="88">
        <f t="shared" si="177"/>
        <v>-1.4473684210526416E-2</v>
      </c>
      <c r="BB30" s="217">
        <f t="shared" si="177"/>
        <v>-3.8718291054739562E-2</v>
      </c>
      <c r="BC30" s="191">
        <f t="shared" si="177"/>
        <v>-3.7499999999999978E-2</v>
      </c>
      <c r="BD30" s="88">
        <f t="shared" si="177"/>
        <v>-1.2987012987012991E-2</v>
      </c>
      <c r="BE30" s="88">
        <f t="shared" si="177"/>
        <v>0</v>
      </c>
      <c r="BF30" s="217">
        <f t="shared" si="177"/>
        <v>0</v>
      </c>
      <c r="BG30" s="87">
        <f t="shared" si="177"/>
        <v>-3.9473684210526327E-2</v>
      </c>
      <c r="BH30" s="87">
        <f t="shared" si="177"/>
        <v>0</v>
      </c>
      <c r="BI30" s="87">
        <f t="shared" si="177"/>
        <v>2.7397260273972712E-2</v>
      </c>
      <c r="BJ30" s="217">
        <f t="shared" si="177"/>
        <v>2.6666666666666616E-2</v>
      </c>
      <c r="BK30" s="87">
        <f t="shared" si="177"/>
        <v>0</v>
      </c>
      <c r="BL30" s="87">
        <f t="shared" si="177"/>
        <v>0</v>
      </c>
      <c r="BM30" s="87">
        <f t="shared" si="177"/>
        <v>-2.5974025974025983E-2</v>
      </c>
      <c r="BN30" s="217">
        <f t="shared" si="177"/>
        <v>1.3333333333333419E-2</v>
      </c>
      <c r="BO30" s="87">
        <f t="shared" si="177"/>
        <v>2.6315789473684292E-2</v>
      </c>
      <c r="BP30" s="87">
        <f t="shared" si="177"/>
        <v>-1.2820512820512775E-2</v>
      </c>
      <c r="BQ30" s="87">
        <f t="shared" si="177"/>
        <v>0</v>
      </c>
      <c r="BR30" s="217">
        <f t="shared" si="177"/>
        <v>1.298701298701288E-2</v>
      </c>
      <c r="BS30" s="87">
        <f t="shared" si="177"/>
        <v>-2.5641025641025661E-2</v>
      </c>
      <c r="BT30" s="87">
        <f t="shared" ref="BT30:CL30" si="178">BT29/BS29-1</f>
        <v>-3.9473684210526327E-2</v>
      </c>
      <c r="BU30" s="87">
        <f t="shared" si="178"/>
        <v>-1.3698630136986356E-2</v>
      </c>
      <c r="BV30" s="217">
        <f t="shared" si="178"/>
        <v>0</v>
      </c>
      <c r="BW30" s="87">
        <f t="shared" si="178"/>
        <v>2.7777777777777679E-2</v>
      </c>
      <c r="BX30" s="87">
        <f t="shared" si="178"/>
        <v>5.4054054054053946E-2</v>
      </c>
      <c r="BY30" s="87">
        <f t="shared" si="178"/>
        <v>2.564102564102555E-2</v>
      </c>
      <c r="BZ30" s="217">
        <f t="shared" si="178"/>
        <v>2.4999999999999911E-2</v>
      </c>
      <c r="CA30" s="87">
        <f t="shared" si="178"/>
        <v>0</v>
      </c>
      <c r="CB30" s="87">
        <f t="shared" si="178"/>
        <v>2.4390243902439046E-2</v>
      </c>
      <c r="CC30" s="87">
        <f t="shared" si="178"/>
        <v>4.7619047619047672E-2</v>
      </c>
      <c r="CD30" s="217">
        <f t="shared" si="178"/>
        <v>0.11363636363636354</v>
      </c>
      <c r="CE30" s="87">
        <f t="shared" si="178"/>
        <v>-3.0612244897959218E-2</v>
      </c>
      <c r="CF30" s="87">
        <f t="shared" si="178"/>
        <v>-2.1052631578947323E-2</v>
      </c>
      <c r="CG30" s="87">
        <f t="shared" si="178"/>
        <v>1.0752688172043001E-2</v>
      </c>
      <c r="CH30" s="217">
        <f t="shared" si="178"/>
        <v>4.2553191489361764E-2</v>
      </c>
      <c r="CI30" s="87">
        <f t="shared" si="178"/>
        <v>-4.081632653061229E-2</v>
      </c>
      <c r="CJ30" s="87">
        <f t="shared" si="178"/>
        <v>0</v>
      </c>
      <c r="CK30" s="87">
        <f t="shared" si="178"/>
        <v>9.5744680851063801E-2</v>
      </c>
      <c r="CL30" s="217">
        <f t="shared" si="178"/>
        <v>4.8543689320388328E-2</v>
      </c>
      <c r="CM30" s="87">
        <f t="shared" ref="CM30:CT30" si="179">CM29/CL29-1</f>
        <v>-9.2592592592593004E-3</v>
      </c>
      <c r="CN30" s="87">
        <f t="shared" si="179"/>
        <v>4.6728971962616717E-2</v>
      </c>
      <c r="CO30" s="87">
        <f t="shared" si="179"/>
        <v>0.10714285714285721</v>
      </c>
      <c r="CP30" s="217">
        <f t="shared" si="179"/>
        <v>8.0645161290322509E-2</v>
      </c>
      <c r="CQ30" s="87">
        <f t="shared" si="179"/>
        <v>7.4626865671640896E-3</v>
      </c>
      <c r="CR30" s="87">
        <f t="shared" si="179"/>
        <v>7.4074074074073071E-3</v>
      </c>
      <c r="CS30" s="87">
        <f t="shared" si="179"/>
        <v>2.2058823529411686E-2</v>
      </c>
      <c r="CT30" s="217">
        <f t="shared" si="179"/>
        <v>1.4388489208633004E-2</v>
      </c>
      <c r="CU30" s="87">
        <f t="shared" ref="CU30:DB30" si="180">CU29/CT29-1</f>
        <v>-3.546099290780147E-2</v>
      </c>
      <c r="CV30" s="87">
        <f t="shared" si="180"/>
        <v>-0.15441176470588236</v>
      </c>
      <c r="CW30" s="87">
        <f t="shared" si="180"/>
        <v>-9.5652173913043481E-2</v>
      </c>
      <c r="CX30" s="87">
        <f t="shared" si="180"/>
        <v>-4.8076923076923128E-2</v>
      </c>
      <c r="CY30" s="191">
        <f t="shared" si="180"/>
        <v>8.0808080808080884E-2</v>
      </c>
      <c r="CZ30" s="87">
        <f t="shared" si="180"/>
        <v>0.12149532710280364</v>
      </c>
      <c r="DA30" s="87">
        <f t="shared" si="180"/>
        <v>8.3333333333333259E-2</v>
      </c>
      <c r="DB30" s="87">
        <f t="shared" si="180"/>
        <v>4.6153846153846212E-2</v>
      </c>
      <c r="DC30" s="191">
        <f t="shared" ref="DC30" si="181">DC29/DB29-1</f>
        <v>-4.4117647058823484E-2</v>
      </c>
      <c r="DD30" s="87">
        <f t="shared" ref="DD30" si="182">DD29/DC29-1</f>
        <v>0</v>
      </c>
      <c r="DE30" s="87">
        <f t="shared" ref="DE30" si="183">DE29/DD29-1</f>
        <v>3.076923076923066E-2</v>
      </c>
      <c r="DF30" s="87">
        <f t="shared" ref="DF30" si="184">DF29/DE29-1</f>
        <v>-2.9850746268656692E-2</v>
      </c>
      <c r="DG30" s="191">
        <f t="shared" ref="DG30" si="185">DG29/DF29-1</f>
        <v>4.6153846153846212E-2</v>
      </c>
      <c r="DH30" s="87">
        <f t="shared" ref="DH30" si="186">DH29/DG29-1</f>
        <v>2.9411764705882248E-2</v>
      </c>
      <c r="DI30" s="87">
        <f t="shared" ref="DI30" si="187">DI29/DH29-1</f>
        <v>5.7142857142857162E-2</v>
      </c>
      <c r="DJ30" s="87">
        <f t="shared" ref="DJ30" si="188">DJ29/DI29-1</f>
        <v>2.7027027027026973E-2</v>
      </c>
      <c r="DK30" s="191">
        <f t="shared" ref="DK30" si="189">DK29/DJ29-1</f>
        <v>2.6315789473684292E-2</v>
      </c>
      <c r="DL30" s="87">
        <f t="shared" ref="DL30" si="190">DL29/DK29-1</f>
        <v>1.2820512820512775E-2</v>
      </c>
      <c r="DM30" s="87">
        <f t="shared" ref="DM30" si="191">DM29/DL29-1</f>
        <v>-1.2658227848101222E-2</v>
      </c>
      <c r="DN30" s="217">
        <f>DN29/DM29-1</f>
        <v>2.564102564102555E-2</v>
      </c>
      <c r="DO30" s="87">
        <f t="shared" ref="DO30:DR30" si="192">DO29/DN29-1</f>
        <v>2.4999999999999911E-2</v>
      </c>
      <c r="DP30" s="87">
        <f t="shared" si="192"/>
        <v>3.6585365853658569E-2</v>
      </c>
      <c r="DQ30" s="87">
        <f t="shared" si="192"/>
        <v>2.3529411764705799E-2</v>
      </c>
      <c r="DR30" s="87">
        <f t="shared" si="192"/>
        <v>1.1494252873563315E-2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65"/>
      <c r="TF30" s="65"/>
      <c r="TI30" s="76"/>
      <c r="TJ30" s="87">
        <f>TJ29/TI29-1</f>
        <v>0.57404891304347849</v>
      </c>
      <c r="TK30" s="87">
        <f>TK29/TJ29-1</f>
        <v>0.36383254208027616</v>
      </c>
      <c r="TL30" s="87">
        <f>TL29/TK29-1</f>
        <v>0.14936708860759484</v>
      </c>
      <c r="TM30" s="87">
        <f>TM29/TL29-1</f>
        <v>0.76982378854625599</v>
      </c>
      <c r="TN30" s="87">
        <f t="shared" ref="TN30:UI30" si="193">TN29/TM29-1</f>
        <v>0.13270068450528916</v>
      </c>
      <c r="TO30" s="87">
        <f t="shared" si="193"/>
        <v>0.16398846312319737</v>
      </c>
      <c r="TP30" s="87">
        <f t="shared" si="193"/>
        <v>0.38808259587020633</v>
      </c>
      <c r="TQ30" s="87">
        <f t="shared" si="193"/>
        <v>0.20324719483169007</v>
      </c>
      <c r="TR30" s="87">
        <f t="shared" si="193"/>
        <v>-0.12115860120098931</v>
      </c>
      <c r="TS30" s="87">
        <f t="shared" si="193"/>
        <v>8.8022508038585467E-2</v>
      </c>
      <c r="TT30" s="87">
        <f t="shared" si="193"/>
        <v>0.10084964905799776</v>
      </c>
      <c r="TU30" s="87">
        <f t="shared" si="193"/>
        <v>-7.8859060402684644E-2</v>
      </c>
      <c r="TV30" s="87">
        <f t="shared" si="193"/>
        <v>-2.2950819672131195E-2</v>
      </c>
      <c r="TW30" s="87">
        <f t="shared" si="193"/>
        <v>2.3489932885905951E-2</v>
      </c>
      <c r="TX30" s="87">
        <f t="shared" si="193"/>
        <v>1.6393442622950838E-2</v>
      </c>
      <c r="TY30" s="87">
        <f t="shared" si="193"/>
        <v>-5.4838709677419328E-2</v>
      </c>
      <c r="TZ30" s="87">
        <f t="shared" si="193"/>
        <v>7.1672354948805417E-2</v>
      </c>
      <c r="UA30" s="87">
        <f t="shared" si="193"/>
        <v>0.12101910828025475</v>
      </c>
      <c r="UB30" s="87">
        <f t="shared" si="193"/>
        <v>7.9545454545454586E-2</v>
      </c>
      <c r="UC30" s="87">
        <f t="shared" si="193"/>
        <v>5.0000000000000044E-2</v>
      </c>
      <c r="UD30" s="87">
        <f t="shared" si="193"/>
        <v>0.19548872180451138</v>
      </c>
      <c r="UE30" s="87">
        <f t="shared" si="193"/>
        <v>0.15513626834381555</v>
      </c>
      <c r="UF30" s="87">
        <f t="shared" si="193"/>
        <v>-0.17604355716878406</v>
      </c>
      <c r="UG30" s="87">
        <f t="shared" si="193"/>
        <v>8.5903083700440419E-2</v>
      </c>
      <c r="UH30" s="87">
        <f t="shared" si="193"/>
        <v>6.2880324543610477E-2</v>
      </c>
      <c r="UI30" s="87">
        <f t="shared" si="193"/>
        <v>9.92366412213741E-2</v>
      </c>
      <c r="UJ30" s="87">
        <f>UJ29/UI29-1</f>
        <v>9.375E-2</v>
      </c>
      <c r="UK30" s="87">
        <f>UK29/UJ29-1</f>
        <v>8.5714285714285632E-2</v>
      </c>
    </row>
    <row r="31" spans="2:557" hidden="1" outlineLevel="1">
      <c r="D31" s="31"/>
      <c r="E31" s="31"/>
      <c r="F31" s="172"/>
      <c r="G31" s="33"/>
      <c r="H31" s="33"/>
      <c r="I31" s="33"/>
      <c r="J31" s="223"/>
      <c r="K31" s="33"/>
      <c r="L31" s="33"/>
      <c r="M31" s="33"/>
      <c r="N31" s="223"/>
      <c r="O31" s="33"/>
      <c r="P31" s="33"/>
      <c r="Q31" s="33"/>
      <c r="R31" s="223"/>
      <c r="S31" s="33"/>
      <c r="T31" s="33"/>
      <c r="U31" s="33"/>
      <c r="V31" s="223"/>
      <c r="W31" s="33"/>
      <c r="X31" s="33"/>
      <c r="Y31" s="33"/>
      <c r="Z31" s="223"/>
      <c r="AA31" s="196"/>
      <c r="AB31" s="33"/>
      <c r="AC31" s="33"/>
      <c r="AD31" s="223"/>
      <c r="AE31" s="196"/>
      <c r="AF31" s="33"/>
      <c r="AG31" s="33"/>
      <c r="AH31" s="223"/>
      <c r="AI31" s="196"/>
      <c r="AJ31" s="33"/>
      <c r="AK31" s="33"/>
      <c r="AL31" s="223"/>
      <c r="AM31" s="196"/>
      <c r="AN31" s="33"/>
      <c r="AO31" s="33"/>
      <c r="AP31" s="223"/>
      <c r="AQ31" s="196"/>
      <c r="AR31" s="33"/>
      <c r="AS31" s="33"/>
      <c r="AT31" s="223"/>
      <c r="AU31" s="196"/>
      <c r="AV31" s="33"/>
      <c r="AW31" s="33"/>
      <c r="AX31" s="223"/>
      <c r="AY31" s="196"/>
      <c r="AZ31" s="33"/>
      <c r="BA31" s="33"/>
      <c r="BB31" s="223"/>
      <c r="BC31" s="196"/>
      <c r="BD31" s="33"/>
      <c r="BE31" s="33"/>
      <c r="BF31" s="223"/>
      <c r="BG31" s="33"/>
      <c r="BH31" s="33"/>
      <c r="BI31" s="33"/>
      <c r="BJ31" s="223"/>
      <c r="BK31" s="33"/>
      <c r="BL31" s="33"/>
      <c r="BM31" s="33"/>
      <c r="BN31" s="223"/>
      <c r="BO31" s="33"/>
      <c r="BP31" s="33"/>
      <c r="BQ31" s="33"/>
      <c r="BR31" s="223"/>
      <c r="BS31" s="33"/>
      <c r="BT31" s="33"/>
      <c r="BU31" s="33"/>
      <c r="BV31" s="223"/>
      <c r="BW31" s="33"/>
      <c r="BX31" s="33"/>
      <c r="BY31" s="33"/>
      <c r="BZ31" s="223"/>
      <c r="CA31" s="33"/>
      <c r="CB31" s="33"/>
      <c r="CC31" s="33"/>
      <c r="CD31" s="223"/>
      <c r="CE31" s="33"/>
      <c r="CF31" s="33"/>
      <c r="CG31" s="33"/>
      <c r="CH31" s="223"/>
      <c r="CI31" s="33"/>
      <c r="CJ31" s="33"/>
      <c r="CK31" s="33"/>
      <c r="CL31" s="2219"/>
      <c r="CM31" s="33"/>
      <c r="CN31" s="33"/>
      <c r="CO31" s="33"/>
      <c r="CP31" s="223"/>
      <c r="CQ31" s="33"/>
      <c r="CR31" s="33"/>
      <c r="CS31" s="33"/>
      <c r="CT31" s="223"/>
      <c r="CU31" s="33"/>
      <c r="CV31" s="33"/>
      <c r="CW31" s="33"/>
      <c r="CX31" s="33"/>
      <c r="CY31" s="196"/>
      <c r="CZ31" s="33"/>
      <c r="DA31" s="33"/>
      <c r="DB31" s="33"/>
      <c r="DC31" s="196"/>
      <c r="DD31" s="33"/>
      <c r="DE31" s="33"/>
      <c r="DF31" s="33"/>
      <c r="DG31" s="196"/>
      <c r="DH31" s="33"/>
      <c r="DI31" s="33"/>
      <c r="DJ31" s="33"/>
      <c r="DK31" s="196"/>
      <c r="DL31" s="33"/>
      <c r="DM31" s="33"/>
      <c r="DN31" s="223"/>
      <c r="DO31" s="33"/>
      <c r="DP31" s="33"/>
      <c r="DQ31" s="33"/>
      <c r="DR31" s="33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65"/>
      <c r="TF31" s="65"/>
      <c r="TI31" s="32"/>
      <c r="TJ31" s="32"/>
      <c r="TK31" s="32"/>
      <c r="TL31" s="32"/>
      <c r="TM31" s="32"/>
      <c r="TN31" s="32"/>
      <c r="TO31" s="32"/>
      <c r="TP31" s="32"/>
      <c r="TQ31" s="32"/>
      <c r="TR31" s="32"/>
      <c r="TS31" s="32"/>
      <c r="TT31" s="32"/>
      <c r="TU31" s="32"/>
      <c r="TV31" s="32"/>
      <c r="TW31" s="32"/>
      <c r="TX31" s="32"/>
      <c r="TY31" s="32"/>
      <c r="TZ31" s="32"/>
      <c r="UA31" s="32"/>
      <c r="UB31" s="32"/>
      <c r="UC31" s="32"/>
      <c r="UD31" s="32"/>
      <c r="UE31" s="32"/>
      <c r="UF31" s="32"/>
      <c r="UG31" s="32"/>
      <c r="UH31" s="32"/>
      <c r="UI31" s="32"/>
      <c r="UJ31" s="32"/>
      <c r="UK31" s="32"/>
    </row>
    <row r="32" spans="2:557" s="59" customFormat="1" hidden="1" outlineLevel="1">
      <c r="C32" s="75"/>
      <c r="D32" s="67" t="s">
        <v>479</v>
      </c>
      <c r="E32" s="23"/>
      <c r="F32" s="177"/>
      <c r="G32" s="90"/>
      <c r="H32" s="90"/>
      <c r="I32" s="90"/>
      <c r="J32" s="146"/>
      <c r="K32" s="90"/>
      <c r="L32" s="90"/>
      <c r="M32" s="90"/>
      <c r="N32" s="146"/>
      <c r="O32" s="90"/>
      <c r="P32" s="90"/>
      <c r="Q32" s="90"/>
      <c r="R32" s="146"/>
      <c r="S32" s="90"/>
      <c r="T32" s="90"/>
      <c r="U32" s="90"/>
      <c r="V32" s="146"/>
      <c r="W32" s="90"/>
      <c r="X32" s="90"/>
      <c r="Y32" s="90"/>
      <c r="Z32" s="146"/>
      <c r="AA32" s="90"/>
      <c r="AB32" s="90"/>
      <c r="AC32" s="90"/>
      <c r="AD32" s="90"/>
      <c r="AE32" s="147"/>
      <c r="AF32" s="90"/>
      <c r="AG32" s="90"/>
      <c r="AH32" s="146"/>
      <c r="AI32" s="147"/>
      <c r="AJ32" s="90"/>
      <c r="AK32" s="90"/>
      <c r="AL32" s="146"/>
      <c r="AM32" s="90"/>
      <c r="AN32" s="90"/>
      <c r="AO32" s="90"/>
      <c r="AP32" s="146"/>
      <c r="AQ32" s="147"/>
      <c r="AR32" s="90"/>
      <c r="AS32" s="90"/>
      <c r="AT32" s="146"/>
      <c r="AU32" s="147"/>
      <c r="AV32" s="90"/>
      <c r="AW32" s="90"/>
      <c r="AX32" s="146"/>
      <c r="AY32" s="147"/>
      <c r="AZ32" s="90"/>
      <c r="BA32" s="90"/>
      <c r="BB32" s="146"/>
      <c r="BC32" s="147"/>
      <c r="BD32" s="90"/>
      <c r="BE32" s="90"/>
      <c r="BF32" s="146"/>
      <c r="BG32" s="90"/>
      <c r="BH32" s="90"/>
      <c r="BI32" s="90"/>
      <c r="BJ32" s="146"/>
      <c r="BK32" s="90"/>
      <c r="BL32" s="90"/>
      <c r="BM32" s="90"/>
      <c r="BN32" s="146"/>
      <c r="BO32" s="90"/>
      <c r="BP32" s="90"/>
      <c r="BQ32" s="90"/>
      <c r="BR32" s="146"/>
      <c r="BS32" s="90"/>
      <c r="BT32" s="90"/>
      <c r="BU32" s="90"/>
      <c r="BV32" s="146"/>
      <c r="BW32" s="90"/>
      <c r="BX32" s="90"/>
      <c r="BY32" s="90"/>
      <c r="BZ32" s="146"/>
      <c r="CA32" s="90"/>
      <c r="CB32" s="90"/>
      <c r="CC32" s="90"/>
      <c r="CD32" s="146"/>
      <c r="CE32" s="90"/>
      <c r="CF32" s="90"/>
      <c r="CG32" s="90"/>
      <c r="CH32" s="146"/>
      <c r="CI32" s="90"/>
      <c r="CJ32" s="90"/>
      <c r="CK32" s="90"/>
      <c r="CL32" s="146"/>
      <c r="CM32" s="90"/>
      <c r="CN32" s="90"/>
      <c r="CO32" s="90"/>
      <c r="CP32" s="146"/>
      <c r="CQ32" s="90"/>
      <c r="CR32" s="90"/>
      <c r="CS32" s="90"/>
      <c r="CT32" s="146"/>
      <c r="CU32" s="90"/>
      <c r="CV32" s="90"/>
      <c r="CW32" s="90"/>
      <c r="CX32" s="90"/>
      <c r="CY32" s="147"/>
      <c r="CZ32" s="90"/>
      <c r="DA32" s="90"/>
      <c r="DB32" s="90"/>
      <c r="DC32" s="147"/>
      <c r="DD32" s="90"/>
      <c r="DE32" s="90"/>
      <c r="DF32" s="90"/>
      <c r="DG32" s="147"/>
      <c r="DH32" s="90"/>
      <c r="DI32" s="90"/>
      <c r="DJ32" s="90"/>
      <c r="DK32" s="147"/>
      <c r="DL32" s="90"/>
      <c r="DM32" s="90"/>
      <c r="DN32" s="146"/>
      <c r="DO32" s="90"/>
      <c r="DP32" s="90"/>
      <c r="DQ32" s="90"/>
      <c r="DR32" s="90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65"/>
      <c r="TF32" s="65"/>
      <c r="TI32" s="89"/>
      <c r="TJ32" s="89"/>
      <c r="TK32" s="89"/>
      <c r="TL32" s="89"/>
      <c r="TM32" s="89"/>
      <c r="TN32" s="89"/>
      <c r="TO32" s="89"/>
      <c r="TP32" s="89"/>
      <c r="TQ32" s="89"/>
      <c r="TR32" s="89"/>
      <c r="TS32" s="89"/>
      <c r="TT32" s="91"/>
      <c r="TU32" s="91"/>
      <c r="TV32" s="89"/>
      <c r="TW32" s="89"/>
      <c r="TX32" s="89"/>
      <c r="TY32" s="89"/>
      <c r="TZ32" s="89"/>
      <c r="UA32" s="89"/>
      <c r="UB32" s="89"/>
      <c r="UC32" s="89"/>
      <c r="UD32" s="89"/>
      <c r="UE32" s="89"/>
      <c r="UF32" s="89"/>
      <c r="UG32" s="89"/>
      <c r="UH32" s="89"/>
      <c r="UI32" s="89"/>
      <c r="UJ32" s="89"/>
      <c r="UK32" s="89"/>
    </row>
    <row r="33" spans="3:557" s="59" customFormat="1" hidden="1" outlineLevel="1">
      <c r="C33" s="75"/>
      <c r="E33" s="59" t="s">
        <v>75</v>
      </c>
      <c r="F33" s="178"/>
      <c r="G33" s="82"/>
      <c r="H33" s="82"/>
      <c r="I33" s="82"/>
      <c r="J33" s="159"/>
      <c r="K33" s="82"/>
      <c r="L33" s="82"/>
      <c r="M33" s="82"/>
      <c r="N33" s="159"/>
      <c r="O33" s="82"/>
      <c r="P33" s="82"/>
      <c r="Q33" s="82"/>
      <c r="R33" s="159"/>
      <c r="S33" s="82"/>
      <c r="T33" s="82"/>
      <c r="U33" s="82"/>
      <c r="V33" s="159">
        <v>0.5</v>
      </c>
      <c r="W33" s="82">
        <v>0.35</v>
      </c>
      <c r="X33" s="82">
        <v>0.3</v>
      </c>
      <c r="Y33" s="82">
        <v>0.3</v>
      </c>
      <c r="Z33" s="159">
        <v>0.2</v>
      </c>
      <c r="AA33" s="82">
        <v>0.1</v>
      </c>
      <c r="AB33" s="82">
        <v>0</v>
      </c>
      <c r="AC33" s="82">
        <v>0</v>
      </c>
      <c r="AD33" s="82">
        <v>0</v>
      </c>
      <c r="AE33" s="160">
        <v>0</v>
      </c>
      <c r="AF33" s="82">
        <v>0</v>
      </c>
      <c r="AG33" s="82">
        <v>0</v>
      </c>
      <c r="AH33" s="159">
        <v>0</v>
      </c>
      <c r="AI33" s="160">
        <v>0</v>
      </c>
      <c r="AJ33" s="82">
        <v>0</v>
      </c>
      <c r="AK33" s="82">
        <v>0</v>
      </c>
      <c r="AL33" s="159">
        <v>0</v>
      </c>
      <c r="AM33" s="160">
        <v>0</v>
      </c>
      <c r="AN33" s="82">
        <v>0</v>
      </c>
      <c r="AO33" s="82">
        <v>0</v>
      </c>
      <c r="AP33" s="82">
        <v>0</v>
      </c>
      <c r="AQ33" s="160">
        <v>0</v>
      </c>
      <c r="AR33" s="82">
        <v>0</v>
      </c>
      <c r="AS33" s="82">
        <v>0</v>
      </c>
      <c r="AT33" s="159">
        <v>0</v>
      </c>
      <c r="AU33" s="160">
        <v>0</v>
      </c>
      <c r="AV33" s="82">
        <v>0</v>
      </c>
      <c r="AW33" s="82">
        <v>0</v>
      </c>
      <c r="AX33" s="159">
        <v>0</v>
      </c>
      <c r="AY33" s="160">
        <v>0</v>
      </c>
      <c r="AZ33" s="82">
        <v>0</v>
      </c>
      <c r="BA33" s="82">
        <v>0</v>
      </c>
      <c r="BB33" s="159">
        <v>0</v>
      </c>
      <c r="BC33" s="160">
        <v>0</v>
      </c>
      <c r="BD33" s="82">
        <v>0</v>
      </c>
      <c r="BE33" s="82">
        <v>0</v>
      </c>
      <c r="BF33" s="159">
        <v>0</v>
      </c>
      <c r="BG33" s="160">
        <v>0</v>
      </c>
      <c r="BH33" s="82">
        <v>0</v>
      </c>
      <c r="BI33" s="82">
        <v>0</v>
      </c>
      <c r="BJ33" s="159">
        <v>0</v>
      </c>
      <c r="BK33" s="82">
        <v>0</v>
      </c>
      <c r="BL33" s="82">
        <v>0</v>
      </c>
      <c r="BM33" s="82">
        <v>0</v>
      </c>
      <c r="BN33" s="159">
        <v>0</v>
      </c>
      <c r="BO33" s="82">
        <v>0</v>
      </c>
      <c r="BP33" s="82">
        <v>0</v>
      </c>
      <c r="BQ33" s="82">
        <v>0</v>
      </c>
      <c r="BR33" s="159">
        <v>0</v>
      </c>
      <c r="BS33" s="82">
        <v>0</v>
      </c>
      <c r="BT33" s="82">
        <v>0</v>
      </c>
      <c r="BU33" s="82">
        <v>0</v>
      </c>
      <c r="BV33" s="159">
        <v>0</v>
      </c>
      <c r="BW33" s="82">
        <v>0</v>
      </c>
      <c r="BX33" s="82">
        <v>0</v>
      </c>
      <c r="BY33" s="82">
        <v>0</v>
      </c>
      <c r="BZ33" s="159">
        <v>0</v>
      </c>
      <c r="CA33" s="82">
        <v>0</v>
      </c>
      <c r="CB33" s="82">
        <v>0</v>
      </c>
      <c r="CC33" s="82">
        <v>0</v>
      </c>
      <c r="CD33" s="159">
        <v>0</v>
      </c>
      <c r="CE33" s="82">
        <v>0</v>
      </c>
      <c r="CF33" s="82">
        <v>0</v>
      </c>
      <c r="CG33" s="82">
        <v>0</v>
      </c>
      <c r="CH33" s="159">
        <v>0</v>
      </c>
      <c r="CI33" s="82">
        <v>0</v>
      </c>
      <c r="CJ33" s="82">
        <v>0</v>
      </c>
      <c r="CK33" s="82">
        <v>0</v>
      </c>
      <c r="CL33" s="159">
        <v>0</v>
      </c>
      <c r="CM33" s="82">
        <v>0</v>
      </c>
      <c r="CN33" s="82">
        <v>0</v>
      </c>
      <c r="CO33" s="82">
        <v>0</v>
      </c>
      <c r="CP33" s="159">
        <v>0</v>
      </c>
      <c r="CQ33" s="82">
        <v>0</v>
      </c>
      <c r="CR33" s="82">
        <v>0</v>
      </c>
      <c r="CS33" s="82">
        <v>0</v>
      </c>
      <c r="CT33" s="159">
        <v>0</v>
      </c>
      <c r="CU33" s="82">
        <v>0</v>
      </c>
      <c r="CV33" s="82">
        <v>0</v>
      </c>
      <c r="CW33" s="82">
        <v>0</v>
      </c>
      <c r="CX33" s="82">
        <v>0</v>
      </c>
      <c r="CY33" s="160">
        <v>0</v>
      </c>
      <c r="CZ33" s="82">
        <v>0</v>
      </c>
      <c r="DA33" s="82">
        <v>0</v>
      </c>
      <c r="DB33" s="82">
        <v>0</v>
      </c>
      <c r="DC33" s="160">
        <v>0</v>
      </c>
      <c r="DD33" s="82">
        <v>0</v>
      </c>
      <c r="DE33" s="82">
        <v>0</v>
      </c>
      <c r="DF33" s="82">
        <v>0</v>
      </c>
      <c r="DG33" s="160">
        <v>0</v>
      </c>
      <c r="DH33" s="82">
        <v>0</v>
      </c>
      <c r="DI33" s="82">
        <v>0</v>
      </c>
      <c r="DJ33" s="82">
        <v>0</v>
      </c>
      <c r="DK33" s="160">
        <v>0</v>
      </c>
      <c r="DL33" s="82">
        <v>0</v>
      </c>
      <c r="DM33" s="82">
        <v>0</v>
      </c>
      <c r="DN33" s="159">
        <v>0</v>
      </c>
      <c r="DO33" s="82">
        <v>0</v>
      </c>
      <c r="DP33" s="82">
        <v>0</v>
      </c>
      <c r="DQ33" s="82">
        <v>0</v>
      </c>
      <c r="DR33" s="82">
        <v>0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65"/>
      <c r="TF33" s="65"/>
      <c r="TI33" s="78">
        <f t="shared" ref="TI33:TI48" si="194">SUMPRODUCT(G33:J33,$G$29:$J$29)/(TI$29*4)</f>
        <v>0</v>
      </c>
      <c r="TJ33" s="78">
        <f t="shared" ref="TJ33:TJ48" si="195">SUMPRODUCT(K33:N33,$K$29:$N$29)/(TJ$29*4)</f>
        <v>0</v>
      </c>
      <c r="TK33" s="78">
        <f t="shared" ref="TK33:TK48" si="196">SUMPRODUCT(O33:R33,$O$29:$R$29)/(TK$29*4)</f>
        <v>0</v>
      </c>
      <c r="TL33" s="78">
        <f t="shared" ref="TL33:TL48" si="197">SUMPRODUCT(S33:V33,$S$29:$V$29)/(TL$29*4)</f>
        <v>0.15762665198237888</v>
      </c>
      <c r="TM33" s="78">
        <f t="shared" ref="TM33:TM48" si="198">SUMPRODUCT(W33:Z33,$W$29:$Z$29)/(TM$29*4)</f>
        <v>0.28074051026757929</v>
      </c>
      <c r="TN33" s="78">
        <f t="shared" ref="TN33:TN48" si="199">SUMPRODUCT(AA33:AD33,$AA$29:$AD$29)/(TN$29*4)</f>
        <v>2.565581650872133E-2</v>
      </c>
      <c r="TO33" s="78">
        <f t="shared" ref="TO33:TO48" si="200">SUMPRODUCT(AE33:AH33,$AE$29:$AH$29)/(TO$29*4)</f>
        <v>0</v>
      </c>
      <c r="TP33" s="78">
        <f t="shared" ref="TP33:TP48" si="201">SUMPRODUCT(AI33:AL33,$AI$29:$AL$29)/(TP$29*4)</f>
        <v>0</v>
      </c>
      <c r="TQ33" s="78">
        <f t="shared" ref="TQ33:TQ48" si="202">SUMPRODUCT(AM33:AP33,$AM$29:$AP$29)/(TQ$29*4)</f>
        <v>0</v>
      </c>
      <c r="TR33" s="78">
        <f t="shared" ref="TR33:TR48" si="203">SUMPRODUCT(AQ33:AT33,$AQ$29:$AT$29)/(TR$29*4)</f>
        <v>0</v>
      </c>
      <c r="TS33" s="78">
        <f t="shared" ref="TS33:TS48" si="204">SUMPRODUCT(AU33:AX33,$AU$29:$AX$29)/(TS$29*4)</f>
        <v>0</v>
      </c>
      <c r="TT33" s="78">
        <f t="shared" ref="TT33:TT48" si="205">SUMPRODUCT(AY33:BB33,$AY$29:$BB$29)/(TT$29*4)</f>
        <v>0</v>
      </c>
      <c r="TU33" s="78">
        <f t="shared" ref="TU33:TU48" si="206">SUMPRODUCT(BC33:BF33,$BC$29:$BF$29)/(TU$29*4)</f>
        <v>0</v>
      </c>
      <c r="TV33" s="78">
        <f t="shared" ref="TV33:TV48" si="207">SUMPRODUCT(BG33:BJ33,$BG$29:$BJ$29)/(TV$29*4)</f>
        <v>0</v>
      </c>
      <c r="TW33" s="78">
        <f t="shared" ref="TW33:TW48" si="208">SUMPRODUCT(BK33:BN33,$BK$29:$BN$29)/(TW$29*4)</f>
        <v>0</v>
      </c>
      <c r="TX33" s="78">
        <f t="shared" ref="TX33:TX48" si="209">SUMPRODUCT(BO33:BR33,$BO$29:$BR$29)/(TX$29*4)</f>
        <v>0</v>
      </c>
      <c r="TY33" s="78">
        <f t="shared" ref="TY33:TY48" si="210">SUMPRODUCT(BS33:BV33,$BS$29:$BV$29)/(TY$29*4)</f>
        <v>0</v>
      </c>
      <c r="TZ33" s="78">
        <f t="shared" ref="TZ33:TZ48" si="211">SUMPRODUCT(BW33:BZ33,$BW$29:$BZ$29)/(TZ$29*4)</f>
        <v>0</v>
      </c>
      <c r="UA33" s="78">
        <f t="shared" ref="UA33:UA48" si="212">SUMPRODUCT(CA33:CD33,$CA$29:$CD$29)/(UA$29*4)</f>
        <v>0</v>
      </c>
      <c r="UB33" s="78">
        <f t="shared" ref="UB33:UB48" si="213">SUMPRODUCT(CE33:CH33,$CE$29:$CH$29)/(UB$29*4)</f>
        <v>0</v>
      </c>
      <c r="UC33" s="78">
        <f t="shared" ref="UC33:UC48" si="214">SUMPRODUCT(CI33:CL33,$CI$29:$CL$29)/(UC$29*4)</f>
        <v>0</v>
      </c>
      <c r="UD33" s="78">
        <f t="shared" ref="UD33:UD48" si="215">SUMPRODUCT(CM33:CP33,$CM$29:$CP$29)/(UD$29*4)</f>
        <v>0</v>
      </c>
      <c r="UE33" s="78">
        <f t="shared" ref="UE33:UE48" si="216">SUMPRODUCT(CQ33:CT33,$CQ$29:$CT$29)/(UE$29*4)</f>
        <v>0</v>
      </c>
      <c r="UF33" s="78">
        <f t="shared" ref="UF33:UF50" si="217">SUMPRODUCT(CU33:CX33,$CU$29:$CX$29)/(UF$29*4)</f>
        <v>0</v>
      </c>
      <c r="UG33" s="78">
        <f t="shared" ref="UG33:UG50" si="218">SUMPRODUCT(CY33:DB33,$CY$29:$DB$29)/(UG$29*4)</f>
        <v>0</v>
      </c>
      <c r="UH33" s="78">
        <f t="shared" ref="UH33:UH50" si="219">SUMPRODUCT(DC33:DF33,$DC$29:$DF$29)/(UH$29*4)</f>
        <v>0</v>
      </c>
      <c r="UI33" s="78">
        <f>SUMPRODUCT(DG33:DJ33,$DG$29:$DJ$29)/(UI$29*4)</f>
        <v>0</v>
      </c>
      <c r="UJ33" s="78">
        <f>SUMPRODUCT(DK33:DN33,$DK$29:$DN$29)/(UJ$29*4)</f>
        <v>0</v>
      </c>
      <c r="UK33" s="78">
        <f t="shared" ref="UK33:UK49" si="220">SUMPRODUCT(DO33:DR33,$DO$29:$DR$29)/(UK$29*4)</f>
        <v>0</v>
      </c>
    </row>
    <row r="34" spans="3:557" s="59" customFormat="1" hidden="1" outlineLevel="1">
      <c r="C34" s="75"/>
      <c r="D34" s="143"/>
      <c r="E34" s="143" t="s">
        <v>552</v>
      </c>
      <c r="F34" s="142"/>
      <c r="G34" s="140"/>
      <c r="H34" s="140"/>
      <c r="I34" s="140"/>
      <c r="J34" s="139"/>
      <c r="K34" s="140"/>
      <c r="L34" s="140"/>
      <c r="M34" s="140"/>
      <c r="N34" s="139"/>
      <c r="O34" s="140"/>
      <c r="P34" s="140"/>
      <c r="Q34" s="140"/>
      <c r="R34" s="139"/>
      <c r="S34" s="140"/>
      <c r="T34" s="140"/>
      <c r="U34" s="140"/>
      <c r="V34" s="139">
        <v>0.5</v>
      </c>
      <c r="W34" s="140">
        <v>0.65</v>
      </c>
      <c r="X34" s="140">
        <v>0.67</v>
      </c>
      <c r="Y34" s="140">
        <v>0.66</v>
      </c>
      <c r="Z34" s="139">
        <v>0.75</v>
      </c>
      <c r="AA34" s="140">
        <v>0.8</v>
      </c>
      <c r="AB34" s="140">
        <v>0.85</v>
      </c>
      <c r="AC34" s="140">
        <v>0.73</v>
      </c>
      <c r="AD34" s="140">
        <v>0.5</v>
      </c>
      <c r="AE34" s="141">
        <v>0.4</v>
      </c>
      <c r="AF34" s="140">
        <v>0.27</v>
      </c>
      <c r="AG34" s="140">
        <v>0.25</v>
      </c>
      <c r="AH34" s="139">
        <v>0.3</v>
      </c>
      <c r="AI34" s="141">
        <v>0.25</v>
      </c>
      <c r="AJ34" s="140">
        <v>0.14999999999999991</v>
      </c>
      <c r="AK34" s="140">
        <v>0.12</v>
      </c>
      <c r="AL34" s="140">
        <v>9.9999999999999978E-2</v>
      </c>
      <c r="AM34" s="141">
        <v>0.05</v>
      </c>
      <c r="AN34" s="140">
        <v>0.05</v>
      </c>
      <c r="AO34" s="140">
        <v>0.05</v>
      </c>
      <c r="AP34" s="140">
        <v>0.05</v>
      </c>
      <c r="AQ34" s="141">
        <v>0</v>
      </c>
      <c r="AR34" s="140">
        <v>0</v>
      </c>
      <c r="AS34" s="140">
        <v>0</v>
      </c>
      <c r="AT34" s="139">
        <v>0</v>
      </c>
      <c r="AU34" s="141">
        <v>0</v>
      </c>
      <c r="AV34" s="140">
        <v>0</v>
      </c>
      <c r="AW34" s="140">
        <v>0</v>
      </c>
      <c r="AX34" s="139">
        <v>0</v>
      </c>
      <c r="AY34" s="141">
        <v>0</v>
      </c>
      <c r="AZ34" s="140">
        <v>0</v>
      </c>
      <c r="BA34" s="140">
        <v>0</v>
      </c>
      <c r="BB34" s="139">
        <v>0</v>
      </c>
      <c r="BC34" s="141">
        <v>0</v>
      </c>
      <c r="BD34" s="140">
        <v>0</v>
      </c>
      <c r="BE34" s="140">
        <v>0</v>
      </c>
      <c r="BF34" s="139">
        <v>0</v>
      </c>
      <c r="BG34" s="141">
        <v>0</v>
      </c>
      <c r="BH34" s="140">
        <v>0</v>
      </c>
      <c r="BI34" s="140">
        <v>0</v>
      </c>
      <c r="BJ34" s="139">
        <v>0</v>
      </c>
      <c r="BK34" s="140">
        <v>0</v>
      </c>
      <c r="BL34" s="140">
        <v>0</v>
      </c>
      <c r="BM34" s="140">
        <v>0</v>
      </c>
      <c r="BN34" s="139">
        <v>0</v>
      </c>
      <c r="BO34" s="140">
        <v>0</v>
      </c>
      <c r="BP34" s="140">
        <v>0</v>
      </c>
      <c r="BQ34" s="140">
        <v>0</v>
      </c>
      <c r="BR34" s="139">
        <v>0</v>
      </c>
      <c r="BS34" s="140">
        <v>0</v>
      </c>
      <c r="BT34" s="140">
        <v>0</v>
      </c>
      <c r="BU34" s="140">
        <v>0</v>
      </c>
      <c r="BV34" s="139">
        <v>0</v>
      </c>
      <c r="BW34" s="140">
        <v>0</v>
      </c>
      <c r="BX34" s="140">
        <v>0</v>
      </c>
      <c r="BY34" s="140">
        <v>0</v>
      </c>
      <c r="BZ34" s="139">
        <v>0</v>
      </c>
      <c r="CA34" s="140">
        <v>0</v>
      </c>
      <c r="CB34" s="140">
        <v>0</v>
      </c>
      <c r="CC34" s="140">
        <v>0</v>
      </c>
      <c r="CD34" s="139">
        <v>0</v>
      </c>
      <c r="CE34" s="140">
        <v>0</v>
      </c>
      <c r="CF34" s="140">
        <v>0</v>
      </c>
      <c r="CG34" s="140">
        <v>0</v>
      </c>
      <c r="CH34" s="139">
        <v>0</v>
      </c>
      <c r="CI34" s="140">
        <v>0</v>
      </c>
      <c r="CJ34" s="140">
        <v>0</v>
      </c>
      <c r="CK34" s="140">
        <v>0</v>
      </c>
      <c r="CL34" s="139">
        <v>0</v>
      </c>
      <c r="CM34" s="140">
        <v>0</v>
      </c>
      <c r="CN34" s="140">
        <v>0</v>
      </c>
      <c r="CO34" s="140">
        <v>0</v>
      </c>
      <c r="CP34" s="139">
        <v>0</v>
      </c>
      <c r="CQ34" s="140">
        <v>0</v>
      </c>
      <c r="CR34" s="140">
        <v>0</v>
      </c>
      <c r="CS34" s="140">
        <v>0</v>
      </c>
      <c r="CT34" s="139">
        <v>0</v>
      </c>
      <c r="CU34" s="140">
        <v>0</v>
      </c>
      <c r="CV34" s="140">
        <v>0</v>
      </c>
      <c r="CW34" s="140">
        <v>0</v>
      </c>
      <c r="CX34" s="140">
        <v>0</v>
      </c>
      <c r="CY34" s="141">
        <v>0</v>
      </c>
      <c r="CZ34" s="140">
        <v>0</v>
      </c>
      <c r="DA34" s="140">
        <v>0</v>
      </c>
      <c r="DB34" s="140">
        <v>0</v>
      </c>
      <c r="DC34" s="141">
        <v>0</v>
      </c>
      <c r="DD34" s="140">
        <v>0</v>
      </c>
      <c r="DE34" s="140">
        <v>0</v>
      </c>
      <c r="DF34" s="140">
        <v>0</v>
      </c>
      <c r="DG34" s="141">
        <v>0</v>
      </c>
      <c r="DH34" s="140">
        <v>0</v>
      </c>
      <c r="DI34" s="140">
        <v>0</v>
      </c>
      <c r="DJ34" s="140">
        <v>0</v>
      </c>
      <c r="DK34" s="141">
        <v>0</v>
      </c>
      <c r="DL34" s="140">
        <v>0</v>
      </c>
      <c r="DM34" s="140">
        <v>0</v>
      </c>
      <c r="DN34" s="139">
        <v>0</v>
      </c>
      <c r="DO34" s="140">
        <v>0</v>
      </c>
      <c r="DP34" s="140">
        <v>0</v>
      </c>
      <c r="DQ34" s="140">
        <v>0</v>
      </c>
      <c r="DR34" s="140">
        <v>0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65"/>
      <c r="TF34" s="65"/>
      <c r="TI34" s="138">
        <f t="shared" si="194"/>
        <v>0</v>
      </c>
      <c r="TJ34" s="138">
        <f t="shared" si="195"/>
        <v>0</v>
      </c>
      <c r="TK34" s="138">
        <f t="shared" si="196"/>
        <v>0</v>
      </c>
      <c r="TL34" s="138">
        <f t="shared" si="197"/>
        <v>0.15762665198237888</v>
      </c>
      <c r="TM34" s="138">
        <f t="shared" si="198"/>
        <v>0.68642657125077777</v>
      </c>
      <c r="TN34" s="138">
        <f t="shared" si="199"/>
        <v>0.72559675868699358</v>
      </c>
      <c r="TO34" s="138">
        <f t="shared" si="200"/>
        <v>0.30007079646017698</v>
      </c>
      <c r="TP34" s="138">
        <f t="shared" si="201"/>
        <v>0.15103876232573951</v>
      </c>
      <c r="TQ34" s="138">
        <f t="shared" si="202"/>
        <v>4.9999999999999996E-2</v>
      </c>
      <c r="TR34" s="138">
        <f t="shared" si="203"/>
        <v>0</v>
      </c>
      <c r="TS34" s="138">
        <f t="shared" si="204"/>
        <v>0</v>
      </c>
      <c r="TT34" s="138">
        <f t="shared" si="205"/>
        <v>0</v>
      </c>
      <c r="TU34" s="138">
        <f t="shared" si="206"/>
        <v>0</v>
      </c>
      <c r="TV34" s="138">
        <f t="shared" si="207"/>
        <v>0</v>
      </c>
      <c r="TW34" s="138">
        <f t="shared" si="208"/>
        <v>0</v>
      </c>
      <c r="TX34" s="138">
        <f t="shared" si="209"/>
        <v>0</v>
      </c>
      <c r="TY34" s="138">
        <f t="shared" si="210"/>
        <v>0</v>
      </c>
      <c r="TZ34" s="138">
        <f t="shared" si="211"/>
        <v>0</v>
      </c>
      <c r="UA34" s="138">
        <f t="shared" si="212"/>
        <v>0</v>
      </c>
      <c r="UB34" s="138">
        <f t="shared" si="213"/>
        <v>0</v>
      </c>
      <c r="UC34" s="138">
        <f t="shared" si="214"/>
        <v>0</v>
      </c>
      <c r="UD34" s="138">
        <f t="shared" si="215"/>
        <v>0</v>
      </c>
      <c r="UE34" s="138">
        <f t="shared" si="216"/>
        <v>0</v>
      </c>
      <c r="UF34" s="138">
        <f t="shared" si="217"/>
        <v>0</v>
      </c>
      <c r="UG34" s="138">
        <f t="shared" si="218"/>
        <v>0</v>
      </c>
      <c r="UH34" s="138">
        <f t="shared" si="219"/>
        <v>0</v>
      </c>
      <c r="UI34" s="138">
        <f t="shared" ref="UI34:UI50" si="221">SUMPRODUCT(DG34:DJ34,$DG$29:$DJ$29)/(UI$29*4)</f>
        <v>0</v>
      </c>
      <c r="UJ34" s="138">
        <f t="shared" ref="UJ34:UJ49" si="222">SUMPRODUCT(DK34:DN34,$DK$29:$DN$29)/(UJ$29*4)</f>
        <v>0</v>
      </c>
      <c r="UK34" s="138">
        <f t="shared" si="220"/>
        <v>0</v>
      </c>
    </row>
    <row r="35" spans="3:557" s="59" customFormat="1" hidden="1" outlineLevel="1">
      <c r="C35" s="75"/>
      <c r="E35" s="59" t="s">
        <v>76</v>
      </c>
      <c r="F35" s="178"/>
      <c r="G35" s="82"/>
      <c r="H35" s="82"/>
      <c r="I35" s="82"/>
      <c r="J35" s="159"/>
      <c r="K35" s="82"/>
      <c r="L35" s="82"/>
      <c r="M35" s="82"/>
      <c r="N35" s="159"/>
      <c r="O35" s="82"/>
      <c r="P35" s="82"/>
      <c r="Q35" s="82"/>
      <c r="R35" s="159"/>
      <c r="S35" s="82"/>
      <c r="T35" s="82"/>
      <c r="U35" s="82"/>
      <c r="V35" s="159">
        <v>0</v>
      </c>
      <c r="W35" s="82">
        <v>0</v>
      </c>
      <c r="X35" s="82">
        <v>0.03</v>
      </c>
      <c r="Y35" s="82">
        <v>0.04</v>
      </c>
      <c r="Z35" s="159">
        <v>0.05</v>
      </c>
      <c r="AA35" s="82">
        <v>0.1</v>
      </c>
      <c r="AB35" s="82">
        <v>0.15</v>
      </c>
      <c r="AC35" s="82">
        <v>0.27</v>
      </c>
      <c r="AD35" s="82">
        <v>0.5</v>
      </c>
      <c r="AE35" s="160">
        <v>0.6</v>
      </c>
      <c r="AF35" s="82">
        <v>0.7</v>
      </c>
      <c r="AG35" s="82">
        <v>0.7</v>
      </c>
      <c r="AH35" s="159">
        <v>0.57999999999999996</v>
      </c>
      <c r="AI35" s="160">
        <v>0.45</v>
      </c>
      <c r="AJ35" s="82">
        <v>0.3</v>
      </c>
      <c r="AK35" s="82">
        <v>0.13</v>
      </c>
      <c r="AL35" s="159">
        <v>0.1</v>
      </c>
      <c r="AM35" s="160">
        <v>0.05</v>
      </c>
      <c r="AN35" s="82">
        <v>0.05</v>
      </c>
      <c r="AO35" s="82">
        <v>0.05</v>
      </c>
      <c r="AP35" s="82">
        <v>0.05</v>
      </c>
      <c r="AQ35" s="160">
        <v>0.05</v>
      </c>
      <c r="AR35" s="82">
        <v>0.05</v>
      </c>
      <c r="AS35" s="82">
        <v>0.05</v>
      </c>
      <c r="AT35" s="159">
        <v>0</v>
      </c>
      <c r="AU35" s="160">
        <v>0</v>
      </c>
      <c r="AV35" s="82">
        <v>0</v>
      </c>
      <c r="AW35" s="82">
        <v>0</v>
      </c>
      <c r="AX35" s="159">
        <v>0</v>
      </c>
      <c r="AY35" s="160">
        <v>0</v>
      </c>
      <c r="AZ35" s="82">
        <v>0</v>
      </c>
      <c r="BA35" s="82">
        <v>0</v>
      </c>
      <c r="BB35" s="159">
        <v>0</v>
      </c>
      <c r="BC35" s="160">
        <v>0</v>
      </c>
      <c r="BD35" s="82">
        <v>0</v>
      </c>
      <c r="BE35" s="82">
        <v>0</v>
      </c>
      <c r="BF35" s="159">
        <v>0</v>
      </c>
      <c r="BG35" s="160">
        <v>0</v>
      </c>
      <c r="BH35" s="82">
        <v>0</v>
      </c>
      <c r="BI35" s="82">
        <v>0</v>
      </c>
      <c r="BJ35" s="159">
        <v>0</v>
      </c>
      <c r="BK35" s="82">
        <v>0</v>
      </c>
      <c r="BL35" s="82">
        <v>0</v>
      </c>
      <c r="BM35" s="82">
        <v>0</v>
      </c>
      <c r="BN35" s="159">
        <v>0</v>
      </c>
      <c r="BO35" s="82">
        <v>0</v>
      </c>
      <c r="BP35" s="82">
        <v>0</v>
      </c>
      <c r="BQ35" s="82">
        <v>0</v>
      </c>
      <c r="BR35" s="159">
        <v>0</v>
      </c>
      <c r="BS35" s="82">
        <v>0</v>
      </c>
      <c r="BT35" s="82">
        <v>0</v>
      </c>
      <c r="BU35" s="82">
        <v>0</v>
      </c>
      <c r="BV35" s="159">
        <v>0</v>
      </c>
      <c r="BW35" s="82">
        <v>0</v>
      </c>
      <c r="BX35" s="82">
        <v>0</v>
      </c>
      <c r="BY35" s="82">
        <v>0</v>
      </c>
      <c r="BZ35" s="159">
        <v>0</v>
      </c>
      <c r="CA35" s="82">
        <v>0</v>
      </c>
      <c r="CB35" s="82">
        <v>0</v>
      </c>
      <c r="CC35" s="82">
        <v>0</v>
      </c>
      <c r="CD35" s="159">
        <v>0</v>
      </c>
      <c r="CE35" s="82">
        <v>0</v>
      </c>
      <c r="CF35" s="82">
        <v>0</v>
      </c>
      <c r="CG35" s="82">
        <v>0</v>
      </c>
      <c r="CH35" s="159">
        <v>0</v>
      </c>
      <c r="CI35" s="82">
        <v>0</v>
      </c>
      <c r="CJ35" s="82">
        <v>0</v>
      </c>
      <c r="CK35" s="82">
        <v>0</v>
      </c>
      <c r="CL35" s="159">
        <v>0</v>
      </c>
      <c r="CM35" s="82">
        <v>0</v>
      </c>
      <c r="CN35" s="82">
        <v>0</v>
      </c>
      <c r="CO35" s="82">
        <v>0</v>
      </c>
      <c r="CP35" s="159">
        <v>0</v>
      </c>
      <c r="CQ35" s="82">
        <v>0</v>
      </c>
      <c r="CR35" s="82">
        <v>0</v>
      </c>
      <c r="CS35" s="82">
        <v>0</v>
      </c>
      <c r="CT35" s="159">
        <v>0</v>
      </c>
      <c r="CU35" s="82">
        <v>0</v>
      </c>
      <c r="CV35" s="82">
        <v>0</v>
      </c>
      <c r="CW35" s="82">
        <v>0</v>
      </c>
      <c r="CX35" s="82">
        <v>0</v>
      </c>
      <c r="CY35" s="160">
        <v>0</v>
      </c>
      <c r="CZ35" s="82">
        <v>0</v>
      </c>
      <c r="DA35" s="82">
        <v>0</v>
      </c>
      <c r="DB35" s="82">
        <v>0</v>
      </c>
      <c r="DC35" s="160">
        <v>0</v>
      </c>
      <c r="DD35" s="82">
        <v>0</v>
      </c>
      <c r="DE35" s="82">
        <v>0</v>
      </c>
      <c r="DF35" s="82">
        <v>0</v>
      </c>
      <c r="DG35" s="160">
        <v>0</v>
      </c>
      <c r="DH35" s="82">
        <v>0</v>
      </c>
      <c r="DI35" s="82">
        <v>0</v>
      </c>
      <c r="DJ35" s="82">
        <v>0</v>
      </c>
      <c r="DK35" s="160">
        <v>0</v>
      </c>
      <c r="DL35" s="82">
        <v>0</v>
      </c>
      <c r="DM35" s="82">
        <v>0</v>
      </c>
      <c r="DN35" s="159">
        <v>0</v>
      </c>
      <c r="DO35" s="82">
        <v>0</v>
      </c>
      <c r="DP35" s="82">
        <v>0</v>
      </c>
      <c r="DQ35" s="82">
        <v>0</v>
      </c>
      <c r="DR35" s="82">
        <v>0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65"/>
      <c r="TF35" s="65"/>
      <c r="TI35" s="78">
        <f t="shared" si="194"/>
        <v>0</v>
      </c>
      <c r="TJ35" s="78">
        <f t="shared" si="195"/>
        <v>0</v>
      </c>
      <c r="TK35" s="78">
        <f t="shared" si="196"/>
        <v>0</v>
      </c>
      <c r="TL35" s="78">
        <f t="shared" si="197"/>
        <v>0</v>
      </c>
      <c r="TM35" s="78">
        <f t="shared" si="198"/>
        <v>3.2832918481642805E-2</v>
      </c>
      <c r="TN35" s="78">
        <f t="shared" si="199"/>
        <v>0.24874742480428513</v>
      </c>
      <c r="TO35" s="78">
        <f t="shared" si="200"/>
        <v>0.64362241887905602</v>
      </c>
      <c r="TP35" s="78">
        <f t="shared" si="201"/>
        <v>0.23604046242774568</v>
      </c>
      <c r="TQ35" s="78">
        <f t="shared" si="202"/>
        <v>4.9999999999999996E-2</v>
      </c>
      <c r="TR35" s="78">
        <f t="shared" si="203"/>
        <v>3.7077974276527335E-2</v>
      </c>
      <c r="TS35" s="78">
        <f t="shared" si="204"/>
        <v>0</v>
      </c>
      <c r="TT35" s="78">
        <f t="shared" si="205"/>
        <v>0</v>
      </c>
      <c r="TU35" s="78">
        <f t="shared" si="206"/>
        <v>0</v>
      </c>
      <c r="TV35" s="78">
        <f t="shared" si="207"/>
        <v>0</v>
      </c>
      <c r="TW35" s="78">
        <f t="shared" si="208"/>
        <v>0</v>
      </c>
      <c r="TX35" s="78">
        <f t="shared" si="209"/>
        <v>0</v>
      </c>
      <c r="TY35" s="78">
        <f t="shared" si="210"/>
        <v>0</v>
      </c>
      <c r="TZ35" s="78">
        <f t="shared" si="211"/>
        <v>0</v>
      </c>
      <c r="UA35" s="78">
        <f t="shared" si="212"/>
        <v>0</v>
      </c>
      <c r="UB35" s="78">
        <f t="shared" si="213"/>
        <v>0</v>
      </c>
      <c r="UC35" s="78">
        <f t="shared" si="214"/>
        <v>0</v>
      </c>
      <c r="UD35" s="78">
        <f t="shared" si="215"/>
        <v>0</v>
      </c>
      <c r="UE35" s="78">
        <f t="shared" si="216"/>
        <v>0</v>
      </c>
      <c r="UF35" s="78">
        <f t="shared" si="217"/>
        <v>0</v>
      </c>
      <c r="UG35" s="78">
        <f t="shared" si="218"/>
        <v>0</v>
      </c>
      <c r="UH35" s="78">
        <f t="shared" si="219"/>
        <v>0</v>
      </c>
      <c r="UI35" s="78">
        <f t="shared" si="221"/>
        <v>0</v>
      </c>
      <c r="UJ35" s="78">
        <f t="shared" si="222"/>
        <v>0</v>
      </c>
      <c r="UK35" s="78">
        <f t="shared" si="220"/>
        <v>0</v>
      </c>
    </row>
    <row r="36" spans="3:557" s="59" customFormat="1" hidden="1" outlineLevel="1">
      <c r="C36" s="75"/>
      <c r="D36" s="143"/>
      <c r="E36" s="143" t="s">
        <v>77</v>
      </c>
      <c r="F36" s="142"/>
      <c r="G36" s="140"/>
      <c r="H36" s="140"/>
      <c r="I36" s="140"/>
      <c r="J36" s="139"/>
      <c r="K36" s="140"/>
      <c r="L36" s="140"/>
      <c r="M36" s="140"/>
      <c r="N36" s="139"/>
      <c r="O36" s="140"/>
      <c r="P36" s="140"/>
      <c r="Q36" s="140"/>
      <c r="R36" s="139"/>
      <c r="S36" s="140"/>
      <c r="T36" s="140"/>
      <c r="U36" s="140"/>
      <c r="V36" s="139"/>
      <c r="W36" s="140"/>
      <c r="X36" s="140"/>
      <c r="Y36" s="140"/>
      <c r="Z36" s="139"/>
      <c r="AA36" s="140"/>
      <c r="AB36" s="140"/>
      <c r="AC36" s="140"/>
      <c r="AD36" s="140"/>
      <c r="AE36" s="141"/>
      <c r="AF36" s="140">
        <v>0.03</v>
      </c>
      <c r="AG36" s="140">
        <v>0.05</v>
      </c>
      <c r="AH36" s="139">
        <v>0.12</v>
      </c>
      <c r="AI36" s="141">
        <v>0.3</v>
      </c>
      <c r="AJ36" s="140">
        <v>0.5</v>
      </c>
      <c r="AK36" s="140">
        <v>0.65</v>
      </c>
      <c r="AL36" s="139">
        <v>0.65</v>
      </c>
      <c r="AM36" s="141">
        <v>0.6</v>
      </c>
      <c r="AN36" s="140">
        <v>0.5</v>
      </c>
      <c r="AO36" s="140">
        <v>0.35</v>
      </c>
      <c r="AP36" s="140">
        <v>0.2</v>
      </c>
      <c r="AQ36" s="141">
        <v>0.2</v>
      </c>
      <c r="AR36" s="140">
        <v>0.05</v>
      </c>
      <c r="AS36" s="140">
        <v>0.05</v>
      </c>
      <c r="AT36" s="139">
        <v>0.05</v>
      </c>
      <c r="AU36" s="141">
        <v>0</v>
      </c>
      <c r="AV36" s="140">
        <v>0</v>
      </c>
      <c r="AW36" s="140">
        <v>0</v>
      </c>
      <c r="AX36" s="139">
        <v>0</v>
      </c>
      <c r="AY36" s="141">
        <v>0</v>
      </c>
      <c r="AZ36" s="140">
        <v>0</v>
      </c>
      <c r="BA36" s="140">
        <v>0</v>
      </c>
      <c r="BB36" s="139">
        <v>0</v>
      </c>
      <c r="BC36" s="141">
        <v>0</v>
      </c>
      <c r="BD36" s="140">
        <v>0</v>
      </c>
      <c r="BE36" s="140">
        <v>0</v>
      </c>
      <c r="BF36" s="139">
        <v>0</v>
      </c>
      <c r="BG36" s="141">
        <v>0</v>
      </c>
      <c r="BH36" s="140">
        <v>0</v>
      </c>
      <c r="BI36" s="140">
        <v>0</v>
      </c>
      <c r="BJ36" s="139">
        <v>0</v>
      </c>
      <c r="BK36" s="140">
        <v>0</v>
      </c>
      <c r="BL36" s="140">
        <v>0</v>
      </c>
      <c r="BM36" s="140">
        <v>0</v>
      </c>
      <c r="BN36" s="139">
        <v>0</v>
      </c>
      <c r="BO36" s="140">
        <v>0</v>
      </c>
      <c r="BP36" s="140">
        <v>0</v>
      </c>
      <c r="BQ36" s="140">
        <v>0</v>
      </c>
      <c r="BR36" s="139">
        <v>0</v>
      </c>
      <c r="BS36" s="140">
        <v>0</v>
      </c>
      <c r="BT36" s="140">
        <v>0</v>
      </c>
      <c r="BU36" s="140">
        <v>0</v>
      </c>
      <c r="BV36" s="139">
        <v>0</v>
      </c>
      <c r="BW36" s="140">
        <v>0</v>
      </c>
      <c r="BX36" s="140">
        <v>0</v>
      </c>
      <c r="BY36" s="140">
        <v>0</v>
      </c>
      <c r="BZ36" s="139">
        <v>0</v>
      </c>
      <c r="CA36" s="140">
        <v>0</v>
      </c>
      <c r="CB36" s="140">
        <v>0</v>
      </c>
      <c r="CC36" s="140">
        <v>0</v>
      </c>
      <c r="CD36" s="139">
        <v>0</v>
      </c>
      <c r="CE36" s="140">
        <v>0</v>
      </c>
      <c r="CF36" s="140">
        <v>0</v>
      </c>
      <c r="CG36" s="140">
        <v>0</v>
      </c>
      <c r="CH36" s="139">
        <v>0</v>
      </c>
      <c r="CI36" s="140">
        <v>0</v>
      </c>
      <c r="CJ36" s="140">
        <v>0</v>
      </c>
      <c r="CK36" s="140">
        <v>0</v>
      </c>
      <c r="CL36" s="139">
        <v>0</v>
      </c>
      <c r="CM36" s="140">
        <v>0</v>
      </c>
      <c r="CN36" s="140">
        <v>0</v>
      </c>
      <c r="CO36" s="140">
        <v>0</v>
      </c>
      <c r="CP36" s="139">
        <v>0</v>
      </c>
      <c r="CQ36" s="140">
        <v>0</v>
      </c>
      <c r="CR36" s="140">
        <v>0</v>
      </c>
      <c r="CS36" s="140">
        <v>0</v>
      </c>
      <c r="CT36" s="139">
        <v>0</v>
      </c>
      <c r="CU36" s="140">
        <v>0</v>
      </c>
      <c r="CV36" s="140">
        <v>0</v>
      </c>
      <c r="CW36" s="140">
        <v>0</v>
      </c>
      <c r="CX36" s="140">
        <v>0</v>
      </c>
      <c r="CY36" s="141">
        <v>0</v>
      </c>
      <c r="CZ36" s="140">
        <v>0</v>
      </c>
      <c r="DA36" s="140">
        <v>0</v>
      </c>
      <c r="DB36" s="140">
        <v>0</v>
      </c>
      <c r="DC36" s="141">
        <v>0</v>
      </c>
      <c r="DD36" s="140">
        <v>0</v>
      </c>
      <c r="DE36" s="140">
        <v>0</v>
      </c>
      <c r="DF36" s="140">
        <v>0</v>
      </c>
      <c r="DG36" s="141">
        <v>0</v>
      </c>
      <c r="DH36" s="140">
        <v>0</v>
      </c>
      <c r="DI36" s="140">
        <v>0</v>
      </c>
      <c r="DJ36" s="140">
        <v>0</v>
      </c>
      <c r="DK36" s="141">
        <v>0</v>
      </c>
      <c r="DL36" s="140">
        <v>0</v>
      </c>
      <c r="DM36" s="140">
        <v>0</v>
      </c>
      <c r="DN36" s="139">
        <v>0</v>
      </c>
      <c r="DO36" s="140">
        <v>0</v>
      </c>
      <c r="DP36" s="140">
        <v>0</v>
      </c>
      <c r="DQ36" s="140">
        <v>0</v>
      </c>
      <c r="DR36" s="140">
        <v>0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65"/>
      <c r="TF36" s="65"/>
      <c r="TI36" s="138">
        <f t="shared" si="194"/>
        <v>0</v>
      </c>
      <c r="TJ36" s="138">
        <f t="shared" si="195"/>
        <v>0</v>
      </c>
      <c r="TK36" s="138">
        <f t="shared" si="196"/>
        <v>0</v>
      </c>
      <c r="TL36" s="138">
        <f t="shared" si="197"/>
        <v>0</v>
      </c>
      <c r="TM36" s="138">
        <f t="shared" si="198"/>
        <v>0</v>
      </c>
      <c r="TN36" s="138">
        <f t="shared" si="199"/>
        <v>0</v>
      </c>
      <c r="TO36" s="138">
        <f t="shared" si="200"/>
        <v>5.6306784660766961E-2</v>
      </c>
      <c r="TP36" s="138">
        <f t="shared" si="201"/>
        <v>0.53450357021421291</v>
      </c>
      <c r="TQ36" s="138">
        <f t="shared" si="202"/>
        <v>0.4098198516425291</v>
      </c>
      <c r="TR36" s="138">
        <f t="shared" si="203"/>
        <v>8.7017684887459826E-2</v>
      </c>
      <c r="TS36" s="138">
        <f t="shared" si="204"/>
        <v>0</v>
      </c>
      <c r="TT36" s="138">
        <f t="shared" si="205"/>
        <v>0</v>
      </c>
      <c r="TU36" s="138">
        <f t="shared" si="206"/>
        <v>0</v>
      </c>
      <c r="TV36" s="138">
        <f t="shared" si="207"/>
        <v>0</v>
      </c>
      <c r="TW36" s="138">
        <f t="shared" si="208"/>
        <v>0</v>
      </c>
      <c r="TX36" s="138">
        <f t="shared" si="209"/>
        <v>0</v>
      </c>
      <c r="TY36" s="138">
        <f t="shared" si="210"/>
        <v>0</v>
      </c>
      <c r="TZ36" s="138">
        <f t="shared" si="211"/>
        <v>0</v>
      </c>
      <c r="UA36" s="138">
        <f t="shared" si="212"/>
        <v>0</v>
      </c>
      <c r="UB36" s="138">
        <f t="shared" si="213"/>
        <v>0</v>
      </c>
      <c r="UC36" s="138">
        <f t="shared" si="214"/>
        <v>0</v>
      </c>
      <c r="UD36" s="138">
        <f t="shared" si="215"/>
        <v>0</v>
      </c>
      <c r="UE36" s="138">
        <f t="shared" si="216"/>
        <v>0</v>
      </c>
      <c r="UF36" s="138">
        <f t="shared" si="217"/>
        <v>0</v>
      </c>
      <c r="UG36" s="138">
        <f t="shared" si="218"/>
        <v>0</v>
      </c>
      <c r="UH36" s="138">
        <f t="shared" si="219"/>
        <v>0</v>
      </c>
      <c r="UI36" s="138">
        <f t="shared" si="221"/>
        <v>0</v>
      </c>
      <c r="UJ36" s="138">
        <f t="shared" si="222"/>
        <v>0</v>
      </c>
      <c r="UK36" s="138">
        <f t="shared" si="220"/>
        <v>0</v>
      </c>
    </row>
    <row r="37" spans="3:557" s="59" customFormat="1" hidden="1" outlineLevel="1">
      <c r="C37" s="75"/>
      <c r="E37" s="59" t="s">
        <v>553</v>
      </c>
      <c r="F37" s="178"/>
      <c r="G37" s="82"/>
      <c r="H37" s="82"/>
      <c r="I37" s="82"/>
      <c r="J37" s="159"/>
      <c r="K37" s="82"/>
      <c r="L37" s="82"/>
      <c r="M37" s="82"/>
      <c r="N37" s="159"/>
      <c r="O37" s="82"/>
      <c r="P37" s="82"/>
      <c r="Q37" s="82"/>
      <c r="R37" s="159"/>
      <c r="S37" s="82"/>
      <c r="T37" s="82"/>
      <c r="U37" s="82"/>
      <c r="V37" s="159"/>
      <c r="W37" s="82"/>
      <c r="X37" s="82"/>
      <c r="Y37" s="82"/>
      <c r="Z37" s="159"/>
      <c r="AA37" s="82"/>
      <c r="AB37" s="82"/>
      <c r="AC37" s="82"/>
      <c r="AD37" s="82"/>
      <c r="AE37" s="160"/>
      <c r="AF37" s="82"/>
      <c r="AG37" s="82"/>
      <c r="AH37" s="159"/>
      <c r="AI37" s="160">
        <v>0</v>
      </c>
      <c r="AJ37" s="82">
        <v>0.05</v>
      </c>
      <c r="AK37" s="82">
        <v>0.1</v>
      </c>
      <c r="AL37" s="159">
        <v>0.15</v>
      </c>
      <c r="AM37" s="160">
        <v>0.3</v>
      </c>
      <c r="AN37" s="82">
        <v>0.35</v>
      </c>
      <c r="AO37" s="82">
        <v>0.45</v>
      </c>
      <c r="AP37" s="82">
        <v>0.55000000000000004</v>
      </c>
      <c r="AQ37" s="160">
        <v>0.55000000000000004</v>
      </c>
      <c r="AR37" s="82">
        <v>0.55000000000000004</v>
      </c>
      <c r="AS37" s="82">
        <v>0.42</v>
      </c>
      <c r="AT37" s="159">
        <v>0.35</v>
      </c>
      <c r="AU37" s="160">
        <v>0.35</v>
      </c>
      <c r="AV37" s="82">
        <v>0.25</v>
      </c>
      <c r="AW37" s="82">
        <v>0.17</v>
      </c>
      <c r="AX37" s="159">
        <v>0.05</v>
      </c>
      <c r="AY37" s="160">
        <v>0</v>
      </c>
      <c r="AZ37" s="82">
        <v>0</v>
      </c>
      <c r="BA37" s="82">
        <v>0</v>
      </c>
      <c r="BB37" s="159">
        <v>0</v>
      </c>
      <c r="BC37" s="160">
        <v>0</v>
      </c>
      <c r="BD37" s="82">
        <v>0</v>
      </c>
      <c r="BE37" s="82">
        <v>0</v>
      </c>
      <c r="BF37" s="159">
        <v>0</v>
      </c>
      <c r="BG37" s="160">
        <v>0</v>
      </c>
      <c r="BH37" s="82">
        <v>0</v>
      </c>
      <c r="BI37" s="82">
        <v>0</v>
      </c>
      <c r="BJ37" s="159">
        <v>0</v>
      </c>
      <c r="BK37" s="82">
        <v>0</v>
      </c>
      <c r="BL37" s="82">
        <v>0</v>
      </c>
      <c r="BM37" s="82">
        <v>0</v>
      </c>
      <c r="BN37" s="159">
        <v>0</v>
      </c>
      <c r="BO37" s="82">
        <v>0</v>
      </c>
      <c r="BP37" s="82">
        <v>0</v>
      </c>
      <c r="BQ37" s="82">
        <v>0</v>
      </c>
      <c r="BR37" s="159">
        <v>0</v>
      </c>
      <c r="BS37" s="82">
        <v>0</v>
      </c>
      <c r="BT37" s="82">
        <v>0</v>
      </c>
      <c r="BU37" s="82">
        <v>0</v>
      </c>
      <c r="BV37" s="159">
        <v>0</v>
      </c>
      <c r="BW37" s="82">
        <v>0</v>
      </c>
      <c r="BX37" s="82">
        <v>0</v>
      </c>
      <c r="BY37" s="82">
        <v>0</v>
      </c>
      <c r="BZ37" s="159">
        <v>0</v>
      </c>
      <c r="CA37" s="82">
        <v>0</v>
      </c>
      <c r="CB37" s="82">
        <v>0</v>
      </c>
      <c r="CC37" s="82">
        <v>0</v>
      </c>
      <c r="CD37" s="159">
        <v>0</v>
      </c>
      <c r="CE37" s="82">
        <v>0</v>
      </c>
      <c r="CF37" s="82">
        <v>0</v>
      </c>
      <c r="CG37" s="82">
        <v>0</v>
      </c>
      <c r="CH37" s="159">
        <v>0</v>
      </c>
      <c r="CI37" s="82">
        <v>0</v>
      </c>
      <c r="CJ37" s="82">
        <v>0</v>
      </c>
      <c r="CK37" s="82">
        <v>0</v>
      </c>
      <c r="CL37" s="159">
        <v>0</v>
      </c>
      <c r="CM37" s="82">
        <v>0</v>
      </c>
      <c r="CN37" s="82">
        <v>0</v>
      </c>
      <c r="CO37" s="82">
        <v>0</v>
      </c>
      <c r="CP37" s="159">
        <v>0</v>
      </c>
      <c r="CQ37" s="82">
        <v>0</v>
      </c>
      <c r="CR37" s="82">
        <v>0</v>
      </c>
      <c r="CS37" s="82">
        <v>0</v>
      </c>
      <c r="CT37" s="159">
        <v>0</v>
      </c>
      <c r="CU37" s="82">
        <v>0</v>
      </c>
      <c r="CV37" s="82">
        <v>0</v>
      </c>
      <c r="CW37" s="82">
        <v>0</v>
      </c>
      <c r="CX37" s="82">
        <v>0</v>
      </c>
      <c r="CY37" s="160">
        <v>0</v>
      </c>
      <c r="CZ37" s="82">
        <v>0</v>
      </c>
      <c r="DA37" s="82">
        <v>0</v>
      </c>
      <c r="DB37" s="82">
        <v>0</v>
      </c>
      <c r="DC37" s="160">
        <v>0</v>
      </c>
      <c r="DD37" s="82">
        <v>0</v>
      </c>
      <c r="DE37" s="82">
        <v>0</v>
      </c>
      <c r="DF37" s="82">
        <v>0</v>
      </c>
      <c r="DG37" s="160">
        <v>0</v>
      </c>
      <c r="DH37" s="82">
        <v>0</v>
      </c>
      <c r="DI37" s="82">
        <v>0</v>
      </c>
      <c r="DJ37" s="82">
        <v>0</v>
      </c>
      <c r="DK37" s="160">
        <v>0</v>
      </c>
      <c r="DL37" s="82">
        <v>0</v>
      </c>
      <c r="DM37" s="82">
        <v>0</v>
      </c>
      <c r="DN37" s="159">
        <v>0</v>
      </c>
      <c r="DO37" s="82">
        <v>0</v>
      </c>
      <c r="DP37" s="82">
        <v>0</v>
      </c>
      <c r="DQ37" s="82">
        <v>0</v>
      </c>
      <c r="DR37" s="82">
        <v>0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F37" s="65"/>
      <c r="TI37" s="78">
        <f t="shared" si="194"/>
        <v>0</v>
      </c>
      <c r="TJ37" s="78">
        <f t="shared" si="195"/>
        <v>0</v>
      </c>
      <c r="TK37" s="78">
        <f t="shared" si="196"/>
        <v>0</v>
      </c>
      <c r="TL37" s="78">
        <f t="shared" si="197"/>
        <v>0</v>
      </c>
      <c r="TM37" s="78">
        <f t="shared" si="198"/>
        <v>0</v>
      </c>
      <c r="TN37" s="78">
        <f t="shared" si="199"/>
        <v>0</v>
      </c>
      <c r="TO37" s="78">
        <f t="shared" si="200"/>
        <v>0</v>
      </c>
      <c r="TP37" s="78">
        <f t="shared" si="201"/>
        <v>7.8417205032301943E-2</v>
      </c>
      <c r="TQ37" s="78">
        <f t="shared" si="202"/>
        <v>0.41412928293889079</v>
      </c>
      <c r="TR37" s="78">
        <f t="shared" si="203"/>
        <v>0.46565514469453384</v>
      </c>
      <c r="TS37" s="78">
        <f t="shared" si="204"/>
        <v>0.19906538603620241</v>
      </c>
      <c r="TT37" s="78">
        <f t="shared" si="205"/>
        <v>0</v>
      </c>
      <c r="TU37" s="78">
        <f t="shared" si="206"/>
        <v>0</v>
      </c>
      <c r="TV37" s="78">
        <f t="shared" si="207"/>
        <v>0</v>
      </c>
      <c r="TW37" s="78">
        <f t="shared" si="208"/>
        <v>0</v>
      </c>
      <c r="TX37" s="78">
        <f t="shared" si="209"/>
        <v>0</v>
      </c>
      <c r="TY37" s="78">
        <f t="shared" si="210"/>
        <v>0</v>
      </c>
      <c r="TZ37" s="78">
        <f t="shared" si="211"/>
        <v>0</v>
      </c>
      <c r="UA37" s="78">
        <f t="shared" si="212"/>
        <v>0</v>
      </c>
      <c r="UB37" s="78">
        <f t="shared" si="213"/>
        <v>0</v>
      </c>
      <c r="UC37" s="78">
        <f t="shared" si="214"/>
        <v>0</v>
      </c>
      <c r="UD37" s="78">
        <f t="shared" si="215"/>
        <v>0</v>
      </c>
      <c r="UE37" s="78">
        <f t="shared" si="216"/>
        <v>0</v>
      </c>
      <c r="UF37" s="78">
        <f t="shared" si="217"/>
        <v>0</v>
      </c>
      <c r="UG37" s="78">
        <f t="shared" si="218"/>
        <v>0</v>
      </c>
      <c r="UH37" s="78">
        <f t="shared" si="219"/>
        <v>0</v>
      </c>
      <c r="UI37" s="78">
        <f t="shared" si="221"/>
        <v>0</v>
      </c>
      <c r="UJ37" s="78">
        <f t="shared" si="222"/>
        <v>0</v>
      </c>
      <c r="UK37" s="78">
        <f t="shared" si="220"/>
        <v>0</v>
      </c>
    </row>
    <row r="38" spans="3:557" s="59" customFormat="1" hidden="1" outlineLevel="1">
      <c r="C38" s="75"/>
      <c r="D38" s="143"/>
      <c r="E38" s="143" t="s">
        <v>554</v>
      </c>
      <c r="F38" s="142"/>
      <c r="G38" s="140"/>
      <c r="H38" s="140"/>
      <c r="I38" s="140"/>
      <c r="J38" s="139"/>
      <c r="K38" s="140"/>
      <c r="L38" s="140"/>
      <c r="M38" s="140"/>
      <c r="N38" s="139"/>
      <c r="O38" s="140"/>
      <c r="P38" s="140"/>
      <c r="Q38" s="140"/>
      <c r="R38" s="139"/>
      <c r="S38" s="140"/>
      <c r="T38" s="140"/>
      <c r="U38" s="140"/>
      <c r="V38" s="139"/>
      <c r="W38" s="140"/>
      <c r="X38" s="140"/>
      <c r="Y38" s="140"/>
      <c r="Z38" s="139"/>
      <c r="AA38" s="141"/>
      <c r="AB38" s="140"/>
      <c r="AC38" s="140"/>
      <c r="AD38" s="140"/>
      <c r="AE38" s="141"/>
      <c r="AF38" s="140"/>
      <c r="AG38" s="140"/>
      <c r="AH38" s="139"/>
      <c r="AI38" s="141"/>
      <c r="AJ38" s="140"/>
      <c r="AK38" s="140"/>
      <c r="AL38" s="139"/>
      <c r="AM38" s="140"/>
      <c r="AN38" s="140">
        <v>0.05</v>
      </c>
      <c r="AO38" s="140">
        <v>0.1</v>
      </c>
      <c r="AP38" s="140">
        <v>0.15</v>
      </c>
      <c r="AQ38" s="141">
        <v>0.2</v>
      </c>
      <c r="AR38" s="140">
        <v>0.35</v>
      </c>
      <c r="AS38" s="140">
        <v>0.45</v>
      </c>
      <c r="AT38" s="139">
        <v>0.55000000000000004</v>
      </c>
      <c r="AU38" s="141">
        <v>0.5</v>
      </c>
      <c r="AV38" s="140">
        <v>0.5</v>
      </c>
      <c r="AW38" s="140">
        <v>0.45</v>
      </c>
      <c r="AX38" s="139">
        <v>0.4</v>
      </c>
      <c r="AY38" s="141">
        <v>0.25</v>
      </c>
      <c r="AZ38" s="140">
        <v>0.2</v>
      </c>
      <c r="BA38" s="140">
        <v>0.18</v>
      </c>
      <c r="BB38" s="139">
        <v>0.05</v>
      </c>
      <c r="BC38" s="141">
        <v>0.05</v>
      </c>
      <c r="BD38" s="140">
        <v>0.03</v>
      </c>
      <c r="BE38" s="140">
        <v>0.02</v>
      </c>
      <c r="BF38" s="139">
        <v>0.01</v>
      </c>
      <c r="BG38" s="141">
        <v>0</v>
      </c>
      <c r="BH38" s="140">
        <v>0</v>
      </c>
      <c r="BI38" s="140">
        <v>0</v>
      </c>
      <c r="BJ38" s="139">
        <v>0</v>
      </c>
      <c r="BK38" s="140">
        <v>0</v>
      </c>
      <c r="BL38" s="140">
        <v>0</v>
      </c>
      <c r="BM38" s="140">
        <v>0</v>
      </c>
      <c r="BN38" s="139">
        <v>0</v>
      </c>
      <c r="BO38" s="140">
        <v>0</v>
      </c>
      <c r="BP38" s="140">
        <v>0</v>
      </c>
      <c r="BQ38" s="140">
        <v>0</v>
      </c>
      <c r="BR38" s="139">
        <v>0</v>
      </c>
      <c r="BS38" s="140">
        <v>0</v>
      </c>
      <c r="BT38" s="140">
        <v>0</v>
      </c>
      <c r="BU38" s="140">
        <v>0</v>
      </c>
      <c r="BV38" s="139">
        <v>0</v>
      </c>
      <c r="BW38" s="140">
        <v>0</v>
      </c>
      <c r="BX38" s="140">
        <v>0</v>
      </c>
      <c r="BY38" s="140">
        <v>0</v>
      </c>
      <c r="BZ38" s="139">
        <v>0</v>
      </c>
      <c r="CA38" s="140">
        <v>0</v>
      </c>
      <c r="CB38" s="140">
        <v>0</v>
      </c>
      <c r="CC38" s="140">
        <v>0</v>
      </c>
      <c r="CD38" s="139">
        <v>0</v>
      </c>
      <c r="CE38" s="140">
        <v>0</v>
      </c>
      <c r="CF38" s="140">
        <v>0</v>
      </c>
      <c r="CG38" s="140">
        <v>0</v>
      </c>
      <c r="CH38" s="139">
        <v>0</v>
      </c>
      <c r="CI38" s="140">
        <v>0</v>
      </c>
      <c r="CJ38" s="140">
        <v>0</v>
      </c>
      <c r="CK38" s="140">
        <v>0</v>
      </c>
      <c r="CL38" s="139">
        <v>0</v>
      </c>
      <c r="CM38" s="140">
        <v>0</v>
      </c>
      <c r="CN38" s="140">
        <v>0</v>
      </c>
      <c r="CO38" s="140">
        <v>0</v>
      </c>
      <c r="CP38" s="139">
        <v>0</v>
      </c>
      <c r="CQ38" s="140">
        <v>0</v>
      </c>
      <c r="CR38" s="140">
        <v>0</v>
      </c>
      <c r="CS38" s="140">
        <v>0</v>
      </c>
      <c r="CT38" s="139">
        <v>0</v>
      </c>
      <c r="CU38" s="140">
        <v>0</v>
      </c>
      <c r="CV38" s="140">
        <v>0</v>
      </c>
      <c r="CW38" s="140">
        <v>0</v>
      </c>
      <c r="CX38" s="140">
        <v>0</v>
      </c>
      <c r="CY38" s="141">
        <v>0</v>
      </c>
      <c r="CZ38" s="140">
        <v>0</v>
      </c>
      <c r="DA38" s="140">
        <v>0</v>
      </c>
      <c r="DB38" s="140">
        <v>0</v>
      </c>
      <c r="DC38" s="141">
        <v>0</v>
      </c>
      <c r="DD38" s="140">
        <v>0</v>
      </c>
      <c r="DE38" s="140">
        <v>0</v>
      </c>
      <c r="DF38" s="140">
        <v>0</v>
      </c>
      <c r="DG38" s="141">
        <v>0</v>
      </c>
      <c r="DH38" s="140">
        <v>0</v>
      </c>
      <c r="DI38" s="140">
        <v>0</v>
      </c>
      <c r="DJ38" s="140">
        <v>0</v>
      </c>
      <c r="DK38" s="141">
        <v>0</v>
      </c>
      <c r="DL38" s="140">
        <v>0</v>
      </c>
      <c r="DM38" s="140">
        <v>0</v>
      </c>
      <c r="DN38" s="139">
        <v>0</v>
      </c>
      <c r="DO38" s="140">
        <v>0</v>
      </c>
      <c r="DP38" s="140">
        <v>0</v>
      </c>
      <c r="DQ38" s="140">
        <v>0</v>
      </c>
      <c r="DR38" s="140">
        <v>0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F38" s="65"/>
      <c r="TI38" s="138">
        <f t="shared" si="194"/>
        <v>0</v>
      </c>
      <c r="TJ38" s="138">
        <f t="shared" si="195"/>
        <v>0</v>
      </c>
      <c r="TK38" s="138">
        <f t="shared" si="196"/>
        <v>0</v>
      </c>
      <c r="TL38" s="138">
        <f t="shared" si="197"/>
        <v>0</v>
      </c>
      <c r="TM38" s="138">
        <f t="shared" si="198"/>
        <v>0</v>
      </c>
      <c r="TN38" s="138">
        <f t="shared" si="199"/>
        <v>0</v>
      </c>
      <c r="TO38" s="138">
        <f t="shared" si="200"/>
        <v>0</v>
      </c>
      <c r="TP38" s="138">
        <f t="shared" si="201"/>
        <v>0</v>
      </c>
      <c r="TQ38" s="138">
        <f t="shared" si="202"/>
        <v>7.6050865418579999E-2</v>
      </c>
      <c r="TR38" s="138">
        <f t="shared" si="203"/>
        <v>0.38979099678456602</v>
      </c>
      <c r="TS38" s="138">
        <f t="shared" si="204"/>
        <v>0.46021425932766902</v>
      </c>
      <c r="TT38" s="138">
        <f t="shared" si="205"/>
        <v>0.17133221476510066</v>
      </c>
      <c r="TU38" s="138">
        <f t="shared" si="206"/>
        <v>2.7573770491803276E-2</v>
      </c>
      <c r="TV38" s="138">
        <f t="shared" si="207"/>
        <v>0</v>
      </c>
      <c r="TW38" s="138">
        <f t="shared" si="208"/>
        <v>0</v>
      </c>
      <c r="TX38" s="138">
        <f t="shared" si="209"/>
        <v>0</v>
      </c>
      <c r="TY38" s="138">
        <f t="shared" si="210"/>
        <v>0</v>
      </c>
      <c r="TZ38" s="138">
        <f t="shared" si="211"/>
        <v>0</v>
      </c>
      <c r="UA38" s="138">
        <f t="shared" si="212"/>
        <v>0</v>
      </c>
      <c r="UB38" s="138">
        <f t="shared" si="213"/>
        <v>0</v>
      </c>
      <c r="UC38" s="138">
        <f t="shared" si="214"/>
        <v>0</v>
      </c>
      <c r="UD38" s="138">
        <f t="shared" si="215"/>
        <v>0</v>
      </c>
      <c r="UE38" s="138">
        <f t="shared" si="216"/>
        <v>0</v>
      </c>
      <c r="UF38" s="138">
        <f t="shared" si="217"/>
        <v>0</v>
      </c>
      <c r="UG38" s="138">
        <f t="shared" si="218"/>
        <v>0</v>
      </c>
      <c r="UH38" s="138">
        <f t="shared" si="219"/>
        <v>0</v>
      </c>
      <c r="UI38" s="138">
        <f t="shared" si="221"/>
        <v>0</v>
      </c>
      <c r="UJ38" s="138">
        <f t="shared" si="222"/>
        <v>0</v>
      </c>
      <c r="UK38" s="138">
        <f t="shared" si="220"/>
        <v>0</v>
      </c>
    </row>
    <row r="39" spans="3:557" s="59" customFormat="1" hidden="1" outlineLevel="1">
      <c r="C39" s="75"/>
      <c r="E39" s="59" t="s">
        <v>555</v>
      </c>
      <c r="F39" s="178"/>
      <c r="G39" s="82"/>
      <c r="H39" s="82"/>
      <c r="I39" s="82"/>
      <c r="J39" s="159"/>
      <c r="K39" s="82"/>
      <c r="L39" s="82"/>
      <c r="M39" s="82"/>
      <c r="N39" s="159"/>
      <c r="O39" s="82"/>
      <c r="P39" s="82"/>
      <c r="Q39" s="82"/>
      <c r="R39" s="159"/>
      <c r="S39" s="82"/>
      <c r="T39" s="82"/>
      <c r="U39" s="82"/>
      <c r="V39" s="159"/>
      <c r="W39" s="82"/>
      <c r="X39" s="82"/>
      <c r="Y39" s="82"/>
      <c r="Z39" s="159"/>
      <c r="AA39" s="160"/>
      <c r="AB39" s="82"/>
      <c r="AC39" s="82"/>
      <c r="AD39" s="159"/>
      <c r="AE39" s="160"/>
      <c r="AF39" s="82"/>
      <c r="AG39" s="82"/>
      <c r="AH39" s="159"/>
      <c r="AI39" s="160"/>
      <c r="AJ39" s="82"/>
      <c r="AK39" s="82"/>
      <c r="AL39" s="159"/>
      <c r="AM39" s="82"/>
      <c r="AN39" s="82"/>
      <c r="AO39" s="82"/>
      <c r="AP39" s="82"/>
      <c r="AQ39" s="160"/>
      <c r="AR39" s="82"/>
      <c r="AS39" s="82">
        <v>0.03</v>
      </c>
      <c r="AT39" s="159">
        <v>0.05</v>
      </c>
      <c r="AU39" s="160">
        <v>0.15</v>
      </c>
      <c r="AV39" s="82">
        <v>0.25</v>
      </c>
      <c r="AW39" s="82">
        <v>0.35</v>
      </c>
      <c r="AX39" s="159">
        <v>0.45</v>
      </c>
      <c r="AY39" s="160">
        <v>0.6</v>
      </c>
      <c r="AZ39" s="82">
        <v>0.6</v>
      </c>
      <c r="BA39" s="82">
        <v>0.55000000000000004</v>
      </c>
      <c r="BB39" s="159">
        <v>0.5</v>
      </c>
      <c r="BC39" s="160">
        <v>0.45</v>
      </c>
      <c r="BD39" s="82">
        <v>0.4</v>
      </c>
      <c r="BE39" s="82">
        <v>0.35</v>
      </c>
      <c r="BF39" s="159">
        <v>0.27</v>
      </c>
      <c r="BG39" s="160">
        <v>0.25</v>
      </c>
      <c r="BH39" s="82">
        <v>0.2</v>
      </c>
      <c r="BI39" s="82">
        <v>0.1</v>
      </c>
      <c r="BJ39" s="159">
        <v>0.05</v>
      </c>
      <c r="BK39" s="82">
        <v>0.05</v>
      </c>
      <c r="BL39" s="82">
        <v>0.04</v>
      </c>
      <c r="BM39" s="82">
        <v>0</v>
      </c>
      <c r="BN39" s="159">
        <v>0</v>
      </c>
      <c r="BO39" s="82">
        <v>0</v>
      </c>
      <c r="BP39" s="82">
        <v>0</v>
      </c>
      <c r="BQ39" s="82">
        <v>0</v>
      </c>
      <c r="BR39" s="159">
        <v>0</v>
      </c>
      <c r="BS39" s="82">
        <v>0</v>
      </c>
      <c r="BT39" s="82">
        <v>0</v>
      </c>
      <c r="BU39" s="82">
        <v>0</v>
      </c>
      <c r="BV39" s="159">
        <v>0</v>
      </c>
      <c r="BW39" s="82">
        <v>0</v>
      </c>
      <c r="BX39" s="82">
        <v>0</v>
      </c>
      <c r="BY39" s="82">
        <v>0</v>
      </c>
      <c r="BZ39" s="159">
        <v>0</v>
      </c>
      <c r="CA39" s="82">
        <v>0</v>
      </c>
      <c r="CB39" s="82">
        <v>0</v>
      </c>
      <c r="CC39" s="82">
        <v>0</v>
      </c>
      <c r="CD39" s="159">
        <v>0</v>
      </c>
      <c r="CE39" s="82">
        <v>0</v>
      </c>
      <c r="CF39" s="82">
        <v>0</v>
      </c>
      <c r="CG39" s="82">
        <v>0</v>
      </c>
      <c r="CH39" s="159">
        <v>0</v>
      </c>
      <c r="CI39" s="82">
        <v>0</v>
      </c>
      <c r="CJ39" s="82">
        <v>0</v>
      </c>
      <c r="CK39" s="82">
        <v>0</v>
      </c>
      <c r="CL39" s="159">
        <v>0</v>
      </c>
      <c r="CM39" s="82">
        <v>0</v>
      </c>
      <c r="CN39" s="82">
        <v>0</v>
      </c>
      <c r="CO39" s="82">
        <v>0</v>
      </c>
      <c r="CP39" s="159">
        <v>0</v>
      </c>
      <c r="CQ39" s="82">
        <v>0</v>
      </c>
      <c r="CR39" s="82">
        <v>0</v>
      </c>
      <c r="CS39" s="82">
        <v>0</v>
      </c>
      <c r="CT39" s="159">
        <v>0</v>
      </c>
      <c r="CU39" s="82">
        <v>0</v>
      </c>
      <c r="CV39" s="82">
        <v>0</v>
      </c>
      <c r="CW39" s="82">
        <v>0</v>
      </c>
      <c r="CX39" s="82">
        <v>0</v>
      </c>
      <c r="CY39" s="160">
        <v>0</v>
      </c>
      <c r="CZ39" s="82">
        <v>0</v>
      </c>
      <c r="DA39" s="82">
        <v>0</v>
      </c>
      <c r="DB39" s="82">
        <v>0</v>
      </c>
      <c r="DC39" s="160">
        <v>0</v>
      </c>
      <c r="DD39" s="82">
        <v>0</v>
      </c>
      <c r="DE39" s="82">
        <v>0</v>
      </c>
      <c r="DF39" s="82">
        <v>0</v>
      </c>
      <c r="DG39" s="160">
        <v>0</v>
      </c>
      <c r="DH39" s="82">
        <v>0</v>
      </c>
      <c r="DI39" s="82">
        <v>0</v>
      </c>
      <c r="DJ39" s="82">
        <v>0</v>
      </c>
      <c r="DK39" s="160">
        <v>0</v>
      </c>
      <c r="DL39" s="82">
        <v>0</v>
      </c>
      <c r="DM39" s="82">
        <v>0</v>
      </c>
      <c r="DN39" s="159">
        <v>0</v>
      </c>
      <c r="DO39" s="82">
        <v>0</v>
      </c>
      <c r="DP39" s="82">
        <v>0</v>
      </c>
      <c r="DQ39" s="82">
        <v>0</v>
      </c>
      <c r="DR39" s="82">
        <v>0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F39" s="65"/>
      <c r="TI39" s="78">
        <f t="shared" si="194"/>
        <v>0</v>
      </c>
      <c r="TJ39" s="78">
        <f t="shared" si="195"/>
        <v>0</v>
      </c>
      <c r="TK39" s="78">
        <f t="shared" si="196"/>
        <v>0</v>
      </c>
      <c r="TL39" s="78">
        <f t="shared" si="197"/>
        <v>0</v>
      </c>
      <c r="TM39" s="78">
        <f t="shared" si="198"/>
        <v>0</v>
      </c>
      <c r="TN39" s="78">
        <f t="shared" si="199"/>
        <v>0</v>
      </c>
      <c r="TO39" s="78">
        <f t="shared" si="200"/>
        <v>0</v>
      </c>
      <c r="TP39" s="78">
        <f t="shared" si="201"/>
        <v>0</v>
      </c>
      <c r="TQ39" s="78">
        <f t="shared" si="202"/>
        <v>0</v>
      </c>
      <c r="TR39" s="78">
        <f t="shared" si="203"/>
        <v>2.045819935691319E-2</v>
      </c>
      <c r="TS39" s="78">
        <f t="shared" si="204"/>
        <v>0.30615072035463609</v>
      </c>
      <c r="TT39" s="78">
        <f t="shared" si="205"/>
        <v>0.56327181208053689</v>
      </c>
      <c r="TU39" s="78">
        <f t="shared" si="206"/>
        <v>0.3677704918032787</v>
      </c>
      <c r="TV39" s="78">
        <f t="shared" si="207"/>
        <v>0.14832214765100671</v>
      </c>
      <c r="TW39" s="78">
        <f t="shared" si="208"/>
        <v>2.2721311475409837E-2</v>
      </c>
      <c r="TX39" s="78">
        <f t="shared" si="209"/>
        <v>0</v>
      </c>
      <c r="TY39" s="78">
        <f t="shared" si="210"/>
        <v>0</v>
      </c>
      <c r="TZ39" s="78">
        <f t="shared" si="211"/>
        <v>0</v>
      </c>
      <c r="UA39" s="78">
        <f t="shared" si="212"/>
        <v>0</v>
      </c>
      <c r="UB39" s="78">
        <f t="shared" si="213"/>
        <v>0</v>
      </c>
      <c r="UC39" s="78">
        <f t="shared" si="214"/>
        <v>0</v>
      </c>
      <c r="UD39" s="78">
        <f t="shared" si="215"/>
        <v>0</v>
      </c>
      <c r="UE39" s="78">
        <f t="shared" si="216"/>
        <v>0</v>
      </c>
      <c r="UF39" s="78">
        <f t="shared" si="217"/>
        <v>0</v>
      </c>
      <c r="UG39" s="78">
        <f t="shared" si="218"/>
        <v>0</v>
      </c>
      <c r="UH39" s="78">
        <f t="shared" si="219"/>
        <v>0</v>
      </c>
      <c r="UI39" s="78">
        <f t="shared" si="221"/>
        <v>0</v>
      </c>
      <c r="UJ39" s="78">
        <f t="shared" si="222"/>
        <v>0</v>
      </c>
      <c r="UK39" s="78">
        <f t="shared" si="220"/>
        <v>0</v>
      </c>
    </row>
    <row r="40" spans="3:557" s="59" customFormat="1" hidden="1" outlineLevel="1">
      <c r="C40" s="75"/>
      <c r="D40" s="143"/>
      <c r="E40" s="143" t="s">
        <v>556</v>
      </c>
      <c r="F40" s="142"/>
      <c r="G40" s="140"/>
      <c r="H40" s="140"/>
      <c r="I40" s="140"/>
      <c r="J40" s="139"/>
      <c r="K40" s="140"/>
      <c r="L40" s="140"/>
      <c r="M40" s="140"/>
      <c r="N40" s="139"/>
      <c r="O40" s="140"/>
      <c r="P40" s="140"/>
      <c r="Q40" s="140"/>
      <c r="R40" s="139"/>
      <c r="S40" s="140"/>
      <c r="T40" s="140"/>
      <c r="U40" s="140"/>
      <c r="V40" s="139"/>
      <c r="W40" s="140"/>
      <c r="X40" s="140"/>
      <c r="Y40" s="140"/>
      <c r="Z40" s="139"/>
      <c r="AA40" s="141"/>
      <c r="AB40" s="140"/>
      <c r="AC40" s="140"/>
      <c r="AD40" s="139"/>
      <c r="AE40" s="141"/>
      <c r="AF40" s="140"/>
      <c r="AG40" s="140"/>
      <c r="AH40" s="139"/>
      <c r="AI40" s="141"/>
      <c r="AJ40" s="140"/>
      <c r="AK40" s="140"/>
      <c r="AL40" s="139"/>
      <c r="AM40" s="141"/>
      <c r="AN40" s="140"/>
      <c r="AO40" s="140"/>
      <c r="AP40" s="139"/>
      <c r="AQ40" s="141"/>
      <c r="AR40" s="140"/>
      <c r="AS40" s="140"/>
      <c r="AT40" s="139"/>
      <c r="AU40" s="141"/>
      <c r="AV40" s="140"/>
      <c r="AW40" s="140">
        <v>0.03</v>
      </c>
      <c r="AX40" s="139">
        <v>0.1</v>
      </c>
      <c r="AY40" s="141">
        <v>0.15</v>
      </c>
      <c r="AZ40" s="140">
        <v>0.2</v>
      </c>
      <c r="BA40" s="140">
        <v>0.25</v>
      </c>
      <c r="BB40" s="139">
        <v>0.4</v>
      </c>
      <c r="BC40" s="141">
        <v>0.45</v>
      </c>
      <c r="BD40" s="140">
        <v>0.46</v>
      </c>
      <c r="BE40" s="140">
        <v>0.5</v>
      </c>
      <c r="BF40" s="139">
        <v>0.5</v>
      </c>
      <c r="BG40" s="141">
        <v>0.55000000000000004</v>
      </c>
      <c r="BH40" s="140">
        <v>0.55000000000000004</v>
      </c>
      <c r="BI40" s="140">
        <v>0.55000000000000004</v>
      </c>
      <c r="BJ40" s="139">
        <v>0.55000000000000004</v>
      </c>
      <c r="BK40" s="140">
        <v>0.4</v>
      </c>
      <c r="BL40" s="140">
        <v>0.4</v>
      </c>
      <c r="BM40" s="140">
        <v>0.33</v>
      </c>
      <c r="BN40" s="139">
        <v>0.2</v>
      </c>
      <c r="BO40" s="140">
        <v>0.3</v>
      </c>
      <c r="BP40" s="140">
        <v>0.28999999999999998</v>
      </c>
      <c r="BQ40" s="140">
        <v>0.2</v>
      </c>
      <c r="BR40" s="139">
        <v>0.2</v>
      </c>
      <c r="BS40" s="140">
        <v>0.1</v>
      </c>
      <c r="BT40" s="140">
        <v>0</v>
      </c>
      <c r="BU40" s="140">
        <v>0</v>
      </c>
      <c r="BV40" s="139">
        <v>0</v>
      </c>
      <c r="BW40" s="140">
        <v>0</v>
      </c>
      <c r="BX40" s="140">
        <v>0</v>
      </c>
      <c r="BY40" s="140">
        <v>0</v>
      </c>
      <c r="BZ40" s="139">
        <v>0</v>
      </c>
      <c r="CA40" s="140">
        <v>0</v>
      </c>
      <c r="CB40" s="140">
        <v>0</v>
      </c>
      <c r="CC40" s="140">
        <v>0</v>
      </c>
      <c r="CD40" s="139">
        <v>0</v>
      </c>
      <c r="CE40" s="140">
        <v>0</v>
      </c>
      <c r="CF40" s="140">
        <v>0</v>
      </c>
      <c r="CG40" s="140">
        <v>0</v>
      </c>
      <c r="CH40" s="139">
        <v>0</v>
      </c>
      <c r="CI40" s="140">
        <v>0</v>
      </c>
      <c r="CJ40" s="140">
        <v>0</v>
      </c>
      <c r="CK40" s="140">
        <v>0</v>
      </c>
      <c r="CL40" s="139">
        <v>0</v>
      </c>
      <c r="CM40" s="140">
        <v>0</v>
      </c>
      <c r="CN40" s="140">
        <v>0</v>
      </c>
      <c r="CO40" s="140">
        <v>0</v>
      </c>
      <c r="CP40" s="139">
        <v>0</v>
      </c>
      <c r="CQ40" s="140">
        <v>0</v>
      </c>
      <c r="CR40" s="140">
        <v>0</v>
      </c>
      <c r="CS40" s="140">
        <v>0</v>
      </c>
      <c r="CT40" s="139">
        <v>0</v>
      </c>
      <c r="CU40" s="140">
        <v>0</v>
      </c>
      <c r="CV40" s="140">
        <v>0</v>
      </c>
      <c r="CW40" s="140">
        <v>0</v>
      </c>
      <c r="CX40" s="140">
        <v>0</v>
      </c>
      <c r="CY40" s="141">
        <v>0</v>
      </c>
      <c r="CZ40" s="140">
        <v>0</v>
      </c>
      <c r="DA40" s="140">
        <v>0</v>
      </c>
      <c r="DB40" s="140">
        <v>0</v>
      </c>
      <c r="DC40" s="141">
        <v>0</v>
      </c>
      <c r="DD40" s="140">
        <v>0</v>
      </c>
      <c r="DE40" s="140">
        <v>0</v>
      </c>
      <c r="DF40" s="140">
        <v>0</v>
      </c>
      <c r="DG40" s="141">
        <v>0</v>
      </c>
      <c r="DH40" s="140">
        <v>0</v>
      </c>
      <c r="DI40" s="140">
        <v>0</v>
      </c>
      <c r="DJ40" s="140">
        <v>0</v>
      </c>
      <c r="DK40" s="141">
        <v>0</v>
      </c>
      <c r="DL40" s="140">
        <v>0</v>
      </c>
      <c r="DM40" s="140">
        <v>0</v>
      </c>
      <c r="DN40" s="139">
        <v>0</v>
      </c>
      <c r="DO40" s="140">
        <v>0</v>
      </c>
      <c r="DP40" s="140">
        <v>0</v>
      </c>
      <c r="DQ40" s="140">
        <v>0</v>
      </c>
      <c r="DR40" s="140">
        <v>0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F40" s="65"/>
      <c r="TI40" s="138">
        <f t="shared" si="194"/>
        <v>0</v>
      </c>
      <c r="TJ40" s="138">
        <f t="shared" si="195"/>
        <v>0</v>
      </c>
      <c r="TK40" s="138">
        <f t="shared" si="196"/>
        <v>0</v>
      </c>
      <c r="TL40" s="138">
        <f t="shared" si="197"/>
        <v>0</v>
      </c>
      <c r="TM40" s="138">
        <f t="shared" si="198"/>
        <v>0</v>
      </c>
      <c r="TN40" s="138">
        <f t="shared" si="199"/>
        <v>0</v>
      </c>
      <c r="TO40" s="138">
        <f t="shared" si="200"/>
        <v>0</v>
      </c>
      <c r="TP40" s="138">
        <f t="shared" si="201"/>
        <v>0</v>
      </c>
      <c r="TQ40" s="138">
        <f t="shared" si="202"/>
        <v>0</v>
      </c>
      <c r="TR40" s="138">
        <f t="shared" si="203"/>
        <v>0</v>
      </c>
      <c r="TS40" s="138">
        <f t="shared" si="204"/>
        <v>3.4569634281492428E-2</v>
      </c>
      <c r="TT40" s="138">
        <f t="shared" si="205"/>
        <v>0.24828859060402683</v>
      </c>
      <c r="TU40" s="138">
        <f t="shared" si="206"/>
        <v>0.4774098360655738</v>
      </c>
      <c r="TV40" s="138">
        <f t="shared" si="207"/>
        <v>0.55000000000000004</v>
      </c>
      <c r="TW40" s="138">
        <f t="shared" si="208"/>
        <v>0.33295081967213114</v>
      </c>
      <c r="TX40" s="138">
        <f t="shared" si="209"/>
        <v>0.24751612903225809</v>
      </c>
      <c r="TY40" s="138">
        <f t="shared" si="210"/>
        <v>2.5938566552901023E-2</v>
      </c>
      <c r="TZ40" s="138">
        <f t="shared" si="211"/>
        <v>0</v>
      </c>
      <c r="UA40" s="138">
        <f t="shared" si="212"/>
        <v>0</v>
      </c>
      <c r="UB40" s="138">
        <f t="shared" si="213"/>
        <v>0</v>
      </c>
      <c r="UC40" s="138">
        <f t="shared" si="214"/>
        <v>0</v>
      </c>
      <c r="UD40" s="138">
        <f t="shared" si="215"/>
        <v>0</v>
      </c>
      <c r="UE40" s="138">
        <f t="shared" si="216"/>
        <v>0</v>
      </c>
      <c r="UF40" s="138">
        <f t="shared" si="217"/>
        <v>0</v>
      </c>
      <c r="UG40" s="138">
        <f t="shared" si="218"/>
        <v>0</v>
      </c>
      <c r="UH40" s="138">
        <f t="shared" si="219"/>
        <v>0</v>
      </c>
      <c r="UI40" s="138">
        <f t="shared" si="221"/>
        <v>0</v>
      </c>
      <c r="UJ40" s="138">
        <f t="shared" si="222"/>
        <v>0</v>
      </c>
      <c r="UK40" s="138">
        <f t="shared" si="220"/>
        <v>0</v>
      </c>
    </row>
    <row r="41" spans="3:557" s="59" customFormat="1" hidden="1" outlineLevel="1">
      <c r="C41" s="75"/>
      <c r="E41" s="59" t="s">
        <v>557</v>
      </c>
      <c r="F41" s="178"/>
      <c r="G41" s="82"/>
      <c r="H41" s="82"/>
      <c r="I41" s="82"/>
      <c r="J41" s="159"/>
      <c r="K41" s="82"/>
      <c r="L41" s="82"/>
      <c r="M41" s="82"/>
      <c r="N41" s="159"/>
      <c r="O41" s="82"/>
      <c r="P41" s="82"/>
      <c r="Q41" s="82"/>
      <c r="R41" s="159"/>
      <c r="S41" s="82"/>
      <c r="T41" s="82"/>
      <c r="U41" s="82"/>
      <c r="V41" s="159"/>
      <c r="W41" s="82"/>
      <c r="X41" s="82"/>
      <c r="Y41" s="82"/>
      <c r="Z41" s="159"/>
      <c r="AA41" s="160"/>
      <c r="AB41" s="82"/>
      <c r="AC41" s="82"/>
      <c r="AD41" s="159"/>
      <c r="AE41" s="160"/>
      <c r="AF41" s="82"/>
      <c r="AG41" s="82"/>
      <c r="AH41" s="159"/>
      <c r="AI41" s="160"/>
      <c r="AJ41" s="82"/>
      <c r="AK41" s="82"/>
      <c r="AL41" s="159"/>
      <c r="AM41" s="160"/>
      <c r="AN41" s="82"/>
      <c r="AO41" s="82"/>
      <c r="AP41" s="159"/>
      <c r="AQ41" s="160"/>
      <c r="AR41" s="82"/>
      <c r="AS41" s="82"/>
      <c r="AT41" s="159"/>
      <c r="AU41" s="160"/>
      <c r="AV41" s="82"/>
      <c r="AW41" s="82"/>
      <c r="AX41" s="159"/>
      <c r="AY41" s="160"/>
      <c r="AZ41" s="82"/>
      <c r="BA41" s="82">
        <v>0.02</v>
      </c>
      <c r="BB41" s="159">
        <v>0.05</v>
      </c>
      <c r="BC41" s="160">
        <v>0.05</v>
      </c>
      <c r="BD41" s="82">
        <v>0.11</v>
      </c>
      <c r="BE41" s="82">
        <v>0.13</v>
      </c>
      <c r="BF41" s="159">
        <v>0.19</v>
      </c>
      <c r="BG41" s="160">
        <v>0.15</v>
      </c>
      <c r="BH41" s="82">
        <v>0.15</v>
      </c>
      <c r="BI41" s="82">
        <v>0.2</v>
      </c>
      <c r="BJ41" s="159">
        <v>0.15</v>
      </c>
      <c r="BK41" s="82">
        <v>0.1</v>
      </c>
      <c r="BL41" s="82">
        <v>0</v>
      </c>
      <c r="BM41" s="82">
        <v>0</v>
      </c>
      <c r="BN41" s="159">
        <v>0</v>
      </c>
      <c r="BO41" s="82">
        <v>0.05</v>
      </c>
      <c r="BP41" s="82">
        <v>0.03</v>
      </c>
      <c r="BQ41" s="82">
        <v>0</v>
      </c>
      <c r="BR41" s="159">
        <v>0</v>
      </c>
      <c r="BS41" s="82">
        <v>0</v>
      </c>
      <c r="BT41" s="82">
        <v>0</v>
      </c>
      <c r="BU41" s="82">
        <v>0</v>
      </c>
      <c r="BV41" s="159">
        <v>0</v>
      </c>
      <c r="BW41" s="82">
        <v>0</v>
      </c>
      <c r="BX41" s="82">
        <v>0</v>
      </c>
      <c r="BY41" s="82">
        <v>0</v>
      </c>
      <c r="BZ41" s="159">
        <v>0</v>
      </c>
      <c r="CA41" s="82">
        <v>0</v>
      </c>
      <c r="CB41" s="82">
        <v>0</v>
      </c>
      <c r="CC41" s="82">
        <v>0</v>
      </c>
      <c r="CD41" s="159">
        <v>0</v>
      </c>
      <c r="CE41" s="82">
        <v>0</v>
      </c>
      <c r="CF41" s="82">
        <v>0</v>
      </c>
      <c r="CG41" s="82">
        <v>0</v>
      </c>
      <c r="CH41" s="159">
        <v>0</v>
      </c>
      <c r="CI41" s="82">
        <v>0</v>
      </c>
      <c r="CJ41" s="82">
        <v>0</v>
      </c>
      <c r="CK41" s="82">
        <v>0</v>
      </c>
      <c r="CL41" s="159">
        <v>0</v>
      </c>
      <c r="CM41" s="82">
        <v>0</v>
      </c>
      <c r="CN41" s="82">
        <v>0</v>
      </c>
      <c r="CO41" s="82">
        <v>0</v>
      </c>
      <c r="CP41" s="159">
        <v>0</v>
      </c>
      <c r="CQ41" s="82">
        <v>0</v>
      </c>
      <c r="CR41" s="82">
        <v>0</v>
      </c>
      <c r="CS41" s="82">
        <v>0</v>
      </c>
      <c r="CT41" s="159">
        <v>0</v>
      </c>
      <c r="CU41" s="82">
        <v>0</v>
      </c>
      <c r="CV41" s="82">
        <v>0</v>
      </c>
      <c r="CW41" s="82">
        <v>0</v>
      </c>
      <c r="CX41" s="82">
        <v>0</v>
      </c>
      <c r="CY41" s="160">
        <v>0</v>
      </c>
      <c r="CZ41" s="82">
        <v>0</v>
      </c>
      <c r="DA41" s="82">
        <v>0</v>
      </c>
      <c r="DB41" s="82">
        <v>0</v>
      </c>
      <c r="DC41" s="160">
        <v>0</v>
      </c>
      <c r="DD41" s="82">
        <v>0</v>
      </c>
      <c r="DE41" s="82">
        <v>0</v>
      </c>
      <c r="DF41" s="82">
        <v>0</v>
      </c>
      <c r="DG41" s="160">
        <v>0</v>
      </c>
      <c r="DH41" s="82">
        <v>0</v>
      </c>
      <c r="DI41" s="82">
        <v>0</v>
      </c>
      <c r="DJ41" s="82">
        <v>0</v>
      </c>
      <c r="DK41" s="160">
        <v>0</v>
      </c>
      <c r="DL41" s="82">
        <v>0</v>
      </c>
      <c r="DM41" s="82">
        <v>0</v>
      </c>
      <c r="DN41" s="159">
        <v>0</v>
      </c>
      <c r="DO41" s="82">
        <v>0</v>
      </c>
      <c r="DP41" s="82">
        <v>0</v>
      </c>
      <c r="DQ41" s="82">
        <v>0</v>
      </c>
      <c r="DR41" s="82">
        <v>0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F41" s="65"/>
      <c r="TI41" s="78">
        <f t="shared" si="194"/>
        <v>0</v>
      </c>
      <c r="TJ41" s="78">
        <f t="shared" si="195"/>
        <v>0</v>
      </c>
      <c r="TK41" s="78">
        <f t="shared" si="196"/>
        <v>0</v>
      </c>
      <c r="TL41" s="78">
        <f t="shared" si="197"/>
        <v>0</v>
      </c>
      <c r="TM41" s="78">
        <f t="shared" si="198"/>
        <v>0</v>
      </c>
      <c r="TN41" s="78">
        <f t="shared" si="199"/>
        <v>0</v>
      </c>
      <c r="TO41" s="78">
        <f t="shared" si="200"/>
        <v>0</v>
      </c>
      <c r="TP41" s="78">
        <f t="shared" si="201"/>
        <v>0</v>
      </c>
      <c r="TQ41" s="78">
        <f t="shared" si="202"/>
        <v>0</v>
      </c>
      <c r="TR41" s="78">
        <f t="shared" si="203"/>
        <v>0</v>
      </c>
      <c r="TS41" s="78">
        <f t="shared" si="204"/>
        <v>0</v>
      </c>
      <c r="TT41" s="78">
        <f t="shared" si="205"/>
        <v>1.710738255033557E-2</v>
      </c>
      <c r="TU41" s="78">
        <f t="shared" si="206"/>
        <v>0.1197704918032787</v>
      </c>
      <c r="TV41" s="78">
        <f t="shared" si="207"/>
        <v>0.16258389261744965</v>
      </c>
      <c r="TW41" s="78">
        <f t="shared" si="208"/>
        <v>2.5245901639344263E-2</v>
      </c>
      <c r="TX41" s="78">
        <f t="shared" si="209"/>
        <v>2.0032258064516129E-2</v>
      </c>
      <c r="TY41" s="78">
        <f t="shared" si="210"/>
        <v>0</v>
      </c>
      <c r="TZ41" s="78">
        <f t="shared" si="211"/>
        <v>0</v>
      </c>
      <c r="UA41" s="78">
        <f t="shared" si="212"/>
        <v>0</v>
      </c>
      <c r="UB41" s="78">
        <f t="shared" si="213"/>
        <v>0</v>
      </c>
      <c r="UC41" s="78">
        <f t="shared" si="214"/>
        <v>0</v>
      </c>
      <c r="UD41" s="78">
        <f t="shared" si="215"/>
        <v>0</v>
      </c>
      <c r="UE41" s="78">
        <f t="shared" si="216"/>
        <v>0</v>
      </c>
      <c r="UF41" s="78">
        <f t="shared" si="217"/>
        <v>0</v>
      </c>
      <c r="UG41" s="78">
        <f t="shared" si="218"/>
        <v>0</v>
      </c>
      <c r="UH41" s="78">
        <f t="shared" si="219"/>
        <v>0</v>
      </c>
      <c r="UI41" s="78">
        <f t="shared" si="221"/>
        <v>0</v>
      </c>
      <c r="UJ41" s="78">
        <f t="shared" si="222"/>
        <v>0</v>
      </c>
      <c r="UK41" s="78">
        <f t="shared" si="220"/>
        <v>0</v>
      </c>
    </row>
    <row r="42" spans="3:557" s="59" customFormat="1" hidden="1" outlineLevel="1">
      <c r="C42" s="75"/>
      <c r="D42" s="143"/>
      <c r="E42" s="143" t="s">
        <v>558</v>
      </c>
      <c r="F42" s="142"/>
      <c r="G42" s="140"/>
      <c r="H42" s="140"/>
      <c r="I42" s="140"/>
      <c r="J42" s="139"/>
      <c r="K42" s="140"/>
      <c r="L42" s="140"/>
      <c r="M42" s="140"/>
      <c r="N42" s="139"/>
      <c r="O42" s="140"/>
      <c r="P42" s="140"/>
      <c r="Q42" s="140"/>
      <c r="R42" s="139"/>
      <c r="S42" s="140"/>
      <c r="T42" s="140"/>
      <c r="U42" s="140"/>
      <c r="V42" s="139"/>
      <c r="W42" s="140"/>
      <c r="X42" s="140"/>
      <c r="Y42" s="140"/>
      <c r="Z42" s="139"/>
      <c r="AA42" s="141"/>
      <c r="AB42" s="140"/>
      <c r="AC42" s="140"/>
      <c r="AD42" s="139"/>
      <c r="AE42" s="141"/>
      <c r="AF42" s="140"/>
      <c r="AG42" s="140"/>
      <c r="AH42" s="139"/>
      <c r="AI42" s="141"/>
      <c r="AJ42" s="140"/>
      <c r="AK42" s="140"/>
      <c r="AL42" s="139"/>
      <c r="AM42" s="141"/>
      <c r="AN42" s="140"/>
      <c r="AO42" s="140"/>
      <c r="AP42" s="139"/>
      <c r="AQ42" s="141"/>
      <c r="AR42" s="140"/>
      <c r="AS42" s="140"/>
      <c r="AT42" s="139"/>
      <c r="AU42" s="141"/>
      <c r="AV42" s="140"/>
      <c r="AW42" s="140"/>
      <c r="AX42" s="139"/>
      <c r="AY42" s="141"/>
      <c r="AZ42" s="140"/>
      <c r="BA42" s="140"/>
      <c r="BB42" s="139"/>
      <c r="BC42" s="141"/>
      <c r="BD42" s="140"/>
      <c r="BE42" s="140"/>
      <c r="BF42" s="139">
        <v>0.03</v>
      </c>
      <c r="BG42" s="141">
        <v>0.05</v>
      </c>
      <c r="BH42" s="140">
        <v>0.1</v>
      </c>
      <c r="BI42" s="140">
        <v>0.15</v>
      </c>
      <c r="BJ42" s="139">
        <v>0.25</v>
      </c>
      <c r="BK42" s="140">
        <v>0.45</v>
      </c>
      <c r="BL42" s="140">
        <v>0.55000000000000004</v>
      </c>
      <c r="BM42" s="140">
        <v>0.65</v>
      </c>
      <c r="BN42" s="139">
        <v>0.75</v>
      </c>
      <c r="BO42" s="140">
        <v>0.57999999999999996</v>
      </c>
      <c r="BP42" s="140">
        <v>0.4</v>
      </c>
      <c r="BQ42" s="140">
        <v>0.32</v>
      </c>
      <c r="BR42" s="139">
        <v>0.2</v>
      </c>
      <c r="BS42" s="140">
        <v>0.15</v>
      </c>
      <c r="BT42" s="140">
        <v>0.2</v>
      </c>
      <c r="BU42" s="140">
        <v>0.12</v>
      </c>
      <c r="BV42" s="139">
        <v>0.12</v>
      </c>
      <c r="BW42" s="140">
        <v>0.12</v>
      </c>
      <c r="BX42" s="140">
        <v>0.12</v>
      </c>
      <c r="BY42" s="140">
        <v>0.11</v>
      </c>
      <c r="BZ42" s="139">
        <v>0.06</v>
      </c>
      <c r="CA42" s="140">
        <v>0.05</v>
      </c>
      <c r="CB42" s="140">
        <v>0.04</v>
      </c>
      <c r="CC42" s="140">
        <v>0.03</v>
      </c>
      <c r="CD42" s="139">
        <v>0.03</v>
      </c>
      <c r="CE42" s="140">
        <v>0.02</v>
      </c>
      <c r="CF42" s="140">
        <v>0.02</v>
      </c>
      <c r="CG42" s="140">
        <v>0</v>
      </c>
      <c r="CH42" s="139">
        <v>0</v>
      </c>
      <c r="CI42" s="140">
        <v>0</v>
      </c>
      <c r="CJ42" s="140">
        <v>0</v>
      </c>
      <c r="CK42" s="140">
        <v>0</v>
      </c>
      <c r="CL42" s="139">
        <v>0</v>
      </c>
      <c r="CM42" s="140">
        <v>0</v>
      </c>
      <c r="CN42" s="140">
        <v>0</v>
      </c>
      <c r="CO42" s="140">
        <v>0</v>
      </c>
      <c r="CP42" s="139">
        <v>0</v>
      </c>
      <c r="CQ42" s="140">
        <v>0</v>
      </c>
      <c r="CR42" s="140">
        <v>0</v>
      </c>
      <c r="CS42" s="140">
        <v>0</v>
      </c>
      <c r="CT42" s="139">
        <v>0</v>
      </c>
      <c r="CU42" s="140">
        <v>0</v>
      </c>
      <c r="CV42" s="140">
        <v>0</v>
      </c>
      <c r="CW42" s="140">
        <v>0</v>
      </c>
      <c r="CX42" s="140">
        <v>0</v>
      </c>
      <c r="CY42" s="141">
        <v>0</v>
      </c>
      <c r="CZ42" s="140">
        <v>0</v>
      </c>
      <c r="DA42" s="140">
        <v>0</v>
      </c>
      <c r="DB42" s="140">
        <v>0</v>
      </c>
      <c r="DC42" s="141">
        <v>0</v>
      </c>
      <c r="DD42" s="140">
        <v>0</v>
      </c>
      <c r="DE42" s="140">
        <v>0</v>
      </c>
      <c r="DF42" s="140">
        <v>0</v>
      </c>
      <c r="DG42" s="141">
        <v>0</v>
      </c>
      <c r="DH42" s="140">
        <v>0</v>
      </c>
      <c r="DI42" s="140">
        <v>0</v>
      </c>
      <c r="DJ42" s="140">
        <v>0</v>
      </c>
      <c r="DK42" s="141">
        <v>0</v>
      </c>
      <c r="DL42" s="140">
        <v>0</v>
      </c>
      <c r="DM42" s="140">
        <v>0</v>
      </c>
      <c r="DN42" s="139">
        <v>0</v>
      </c>
      <c r="DO42" s="140">
        <v>0</v>
      </c>
      <c r="DP42" s="140">
        <v>0</v>
      </c>
      <c r="DQ42" s="140">
        <v>0</v>
      </c>
      <c r="DR42" s="140">
        <v>0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F42" s="65"/>
      <c r="TI42" s="138">
        <f t="shared" si="194"/>
        <v>0</v>
      </c>
      <c r="TJ42" s="138">
        <f t="shared" si="195"/>
        <v>0</v>
      </c>
      <c r="TK42" s="138">
        <f t="shared" si="196"/>
        <v>0</v>
      </c>
      <c r="TL42" s="138">
        <f t="shared" si="197"/>
        <v>0</v>
      </c>
      <c r="TM42" s="138">
        <f t="shared" si="198"/>
        <v>0</v>
      </c>
      <c r="TN42" s="138">
        <f t="shared" si="199"/>
        <v>0</v>
      </c>
      <c r="TO42" s="138">
        <f t="shared" si="200"/>
        <v>0</v>
      </c>
      <c r="TP42" s="138">
        <f t="shared" si="201"/>
        <v>0</v>
      </c>
      <c r="TQ42" s="138">
        <f t="shared" si="202"/>
        <v>0</v>
      </c>
      <c r="TR42" s="138">
        <f t="shared" si="203"/>
        <v>0</v>
      </c>
      <c r="TS42" s="138">
        <f t="shared" si="204"/>
        <v>0</v>
      </c>
      <c r="TT42" s="138">
        <f t="shared" si="205"/>
        <v>0</v>
      </c>
      <c r="TU42" s="138">
        <f t="shared" si="206"/>
        <v>7.4754098360655732E-3</v>
      </c>
      <c r="TV42" s="138">
        <f t="shared" si="207"/>
        <v>0.13909395973154362</v>
      </c>
      <c r="TW42" s="138">
        <f t="shared" si="208"/>
        <v>0.59918032786885245</v>
      </c>
      <c r="TX42" s="138">
        <f t="shared" si="209"/>
        <v>0.37509677419354837</v>
      </c>
      <c r="TY42" s="138">
        <f t="shared" si="210"/>
        <v>0.14771331058020479</v>
      </c>
      <c r="TZ42" s="138">
        <f t="shared" si="211"/>
        <v>0.10178343949044587</v>
      </c>
      <c r="UA42" s="138">
        <f t="shared" si="212"/>
        <v>3.7045454545454541E-2</v>
      </c>
      <c r="UB42" s="138">
        <f t="shared" si="213"/>
        <v>9.8947368421052635E-3</v>
      </c>
      <c r="UC42" s="138">
        <f t="shared" si="214"/>
        <v>0</v>
      </c>
      <c r="UD42" s="138">
        <f t="shared" si="215"/>
        <v>0</v>
      </c>
      <c r="UE42" s="138">
        <f t="shared" si="216"/>
        <v>0</v>
      </c>
      <c r="UF42" s="138">
        <f t="shared" si="217"/>
        <v>0</v>
      </c>
      <c r="UG42" s="138">
        <f t="shared" si="218"/>
        <v>0</v>
      </c>
      <c r="UH42" s="138">
        <f t="shared" si="219"/>
        <v>0</v>
      </c>
      <c r="UI42" s="138">
        <f t="shared" si="221"/>
        <v>0</v>
      </c>
      <c r="UJ42" s="138">
        <f t="shared" si="222"/>
        <v>0</v>
      </c>
      <c r="UK42" s="138">
        <f t="shared" si="220"/>
        <v>0</v>
      </c>
    </row>
    <row r="43" spans="3:557" s="59" customFormat="1" hidden="1" outlineLevel="1">
      <c r="C43" s="75"/>
      <c r="E43" s="59" t="s">
        <v>108</v>
      </c>
      <c r="F43" s="178"/>
      <c r="G43" s="328"/>
      <c r="H43" s="328"/>
      <c r="I43" s="328"/>
      <c r="J43" s="329"/>
      <c r="K43" s="328"/>
      <c r="L43" s="328"/>
      <c r="M43" s="328"/>
      <c r="N43" s="329"/>
      <c r="O43" s="328"/>
      <c r="P43" s="328"/>
      <c r="Q43" s="328"/>
      <c r="R43" s="329"/>
      <c r="S43" s="328"/>
      <c r="T43" s="328"/>
      <c r="U43" s="328"/>
      <c r="V43" s="329"/>
      <c r="W43" s="328"/>
      <c r="X43" s="328"/>
      <c r="Y43" s="328"/>
      <c r="Z43" s="329"/>
      <c r="AA43" s="330"/>
      <c r="AB43" s="328"/>
      <c r="AC43" s="328"/>
      <c r="AD43" s="329"/>
      <c r="AE43" s="330"/>
      <c r="AF43" s="328"/>
      <c r="AG43" s="328"/>
      <c r="AH43" s="329"/>
      <c r="AI43" s="330"/>
      <c r="AJ43" s="328"/>
      <c r="AK43" s="328"/>
      <c r="AL43" s="329"/>
      <c r="AM43" s="330"/>
      <c r="AN43" s="328"/>
      <c r="AO43" s="328"/>
      <c r="AP43" s="329"/>
      <c r="AQ43" s="330"/>
      <c r="AR43" s="328"/>
      <c r="AS43" s="328"/>
      <c r="AT43" s="329"/>
      <c r="AU43" s="330"/>
      <c r="AV43" s="328"/>
      <c r="AW43" s="328"/>
      <c r="AX43" s="329"/>
      <c r="AY43" s="330"/>
      <c r="AZ43" s="328"/>
      <c r="BA43" s="328"/>
      <c r="BB43" s="329"/>
      <c r="BC43" s="328"/>
      <c r="BD43" s="328"/>
      <c r="BE43" s="328"/>
      <c r="BF43" s="329"/>
      <c r="BG43" s="160"/>
      <c r="BH43" s="82"/>
      <c r="BI43" s="82"/>
      <c r="BJ43" s="159"/>
      <c r="BK43" s="82"/>
      <c r="BL43" s="82">
        <v>0.01</v>
      </c>
      <c r="BM43" s="82">
        <f t="shared" ref="BM43:BR43" si="223">1-SUM(BM33:BM42)</f>
        <v>2.0000000000000018E-2</v>
      </c>
      <c r="BN43" s="159">
        <f t="shared" si="223"/>
        <v>5.0000000000000044E-2</v>
      </c>
      <c r="BO43" s="82">
        <f t="shared" si="223"/>
        <v>7.0000000000000062E-2</v>
      </c>
      <c r="BP43" s="82">
        <f t="shared" si="223"/>
        <v>0.28000000000000003</v>
      </c>
      <c r="BQ43" s="82">
        <f t="shared" si="223"/>
        <v>0.48</v>
      </c>
      <c r="BR43" s="159">
        <f t="shared" si="223"/>
        <v>0.6</v>
      </c>
      <c r="BS43" s="82">
        <v>0.75</v>
      </c>
      <c r="BT43" s="82">
        <v>0.8</v>
      </c>
      <c r="BU43" s="82">
        <v>0.8</v>
      </c>
      <c r="BV43" s="159">
        <v>0.8</v>
      </c>
      <c r="BW43" s="82">
        <v>0.72</v>
      </c>
      <c r="BX43" s="82">
        <v>0.65</v>
      </c>
      <c r="BY43" s="82">
        <v>0.59</v>
      </c>
      <c r="BZ43" s="159">
        <v>0.52</v>
      </c>
      <c r="CA43" s="82">
        <v>0.5</v>
      </c>
      <c r="CB43" s="82">
        <v>0.42</v>
      </c>
      <c r="CC43" s="82">
        <v>0.35</v>
      </c>
      <c r="CD43" s="159">
        <v>0.26</v>
      </c>
      <c r="CE43" s="82">
        <v>0.26</v>
      </c>
      <c r="CF43" s="82">
        <v>0.25</v>
      </c>
      <c r="CG43" s="82">
        <v>0.22</v>
      </c>
      <c r="CH43" s="159">
        <v>0.25</v>
      </c>
      <c r="CI43" s="82">
        <v>0.25</v>
      </c>
      <c r="CJ43" s="82">
        <v>0.25</v>
      </c>
      <c r="CK43" s="82">
        <v>0.23</v>
      </c>
      <c r="CL43" s="159">
        <v>0.21</v>
      </c>
      <c r="CM43" s="82">
        <v>0.17</v>
      </c>
      <c r="CN43" s="82">
        <v>0.15</v>
      </c>
      <c r="CO43" s="82">
        <v>0.09</v>
      </c>
      <c r="CP43" s="159">
        <v>0.09</v>
      </c>
      <c r="CQ43" s="82">
        <v>7.0000000000000007E-2</v>
      </c>
      <c r="CR43" s="82">
        <v>7.0000000000000007E-2</v>
      </c>
      <c r="CS43" s="82">
        <v>0.06</v>
      </c>
      <c r="CT43" s="159">
        <v>0.06</v>
      </c>
      <c r="CU43" s="82">
        <v>0.05</v>
      </c>
      <c r="CV43" s="82">
        <v>0.05</v>
      </c>
      <c r="CW43" s="82">
        <v>0.03</v>
      </c>
      <c r="CX43" s="82">
        <v>0.02</v>
      </c>
      <c r="CY43" s="160">
        <v>0.02</v>
      </c>
      <c r="CZ43" s="82">
        <v>0.04</v>
      </c>
      <c r="DA43" s="82">
        <v>0.02</v>
      </c>
      <c r="DB43" s="82">
        <v>0.02</v>
      </c>
      <c r="DC43" s="160">
        <v>0.01</v>
      </c>
      <c r="DD43" s="82">
        <v>0.01</v>
      </c>
      <c r="DE43" s="82">
        <v>0.01</v>
      </c>
      <c r="DF43" s="82">
        <v>0.01</v>
      </c>
      <c r="DG43" s="160">
        <v>0.01</v>
      </c>
      <c r="DH43" s="82">
        <v>0.01</v>
      </c>
      <c r="DI43" s="82">
        <v>0.01</v>
      </c>
      <c r="DJ43" s="82">
        <v>0.01</v>
      </c>
      <c r="DK43" s="160">
        <v>0.01</v>
      </c>
      <c r="DL43" s="82">
        <v>0.01</v>
      </c>
      <c r="DM43" s="82">
        <v>0.01</v>
      </c>
      <c r="DN43" s="159">
        <v>0.01</v>
      </c>
      <c r="DO43" s="82">
        <v>0.01</v>
      </c>
      <c r="DP43" s="82">
        <v>0.01</v>
      </c>
      <c r="DQ43" s="82">
        <v>0.01</v>
      </c>
      <c r="DR43" s="82">
        <v>0.01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F43" s="65"/>
      <c r="TI43" s="78">
        <f t="shared" si="194"/>
        <v>0</v>
      </c>
      <c r="TJ43" s="78">
        <f t="shared" si="195"/>
        <v>0</v>
      </c>
      <c r="TK43" s="78">
        <f t="shared" si="196"/>
        <v>0</v>
      </c>
      <c r="TL43" s="78">
        <f t="shared" si="197"/>
        <v>0</v>
      </c>
      <c r="TM43" s="78">
        <f t="shared" si="198"/>
        <v>0</v>
      </c>
      <c r="TN43" s="78">
        <f t="shared" si="199"/>
        <v>0</v>
      </c>
      <c r="TO43" s="78">
        <f t="shared" si="200"/>
        <v>0</v>
      </c>
      <c r="TP43" s="78">
        <f t="shared" si="201"/>
        <v>0</v>
      </c>
      <c r="TQ43" s="78">
        <f t="shared" si="202"/>
        <v>0</v>
      </c>
      <c r="TR43" s="78">
        <f t="shared" si="203"/>
        <v>0</v>
      </c>
      <c r="TS43" s="78">
        <f t="shared" si="204"/>
        <v>0</v>
      </c>
      <c r="TT43" s="78">
        <f t="shared" si="205"/>
        <v>0</v>
      </c>
      <c r="TU43" s="78">
        <f t="shared" si="206"/>
        <v>0</v>
      </c>
      <c r="TV43" s="78">
        <f t="shared" si="207"/>
        <v>0</v>
      </c>
      <c r="TW43" s="78">
        <f t="shared" si="208"/>
        <v>1.9901639344262308E-2</v>
      </c>
      <c r="TX43" s="78">
        <f t="shared" si="209"/>
        <v>0.35735483870967744</v>
      </c>
      <c r="TY43" s="78">
        <f t="shared" si="210"/>
        <v>0.78703071672354952</v>
      </c>
      <c r="TZ43" s="78">
        <f t="shared" si="211"/>
        <v>0.61726114649681518</v>
      </c>
      <c r="UA43" s="78">
        <f t="shared" si="212"/>
        <v>0.37659090909090909</v>
      </c>
      <c r="UB43" s="78">
        <f t="shared" si="213"/>
        <v>0.24507894736842106</v>
      </c>
      <c r="UC43" s="78">
        <f t="shared" si="214"/>
        <v>0.23401002506265664</v>
      </c>
      <c r="UD43" s="78">
        <f t="shared" si="215"/>
        <v>0.1220335429769392</v>
      </c>
      <c r="UE43" s="78">
        <f t="shared" si="216"/>
        <v>6.4918330308529934E-2</v>
      </c>
      <c r="UF43" s="78">
        <f t="shared" si="217"/>
        <v>3.8876651982378857E-2</v>
      </c>
      <c r="UG43" s="78">
        <f t="shared" si="218"/>
        <v>2.486815415821501E-2</v>
      </c>
      <c r="UH43" s="78">
        <f t="shared" si="219"/>
        <v>9.9999999999999985E-3</v>
      </c>
      <c r="UI43" s="78">
        <f t="shared" si="221"/>
        <v>0.01</v>
      </c>
      <c r="UJ43" s="78">
        <f t="shared" si="222"/>
        <v>0.01</v>
      </c>
      <c r="UK43" s="78">
        <f t="shared" si="220"/>
        <v>0.01</v>
      </c>
    </row>
    <row r="44" spans="3:557" s="59" customFormat="1" hidden="1" outlineLevel="1">
      <c r="C44" s="75"/>
      <c r="D44" s="143"/>
      <c r="E44" s="143" t="s">
        <v>559</v>
      </c>
      <c r="F44" s="142"/>
      <c r="G44" s="140"/>
      <c r="H44" s="140"/>
      <c r="I44" s="140"/>
      <c r="J44" s="139"/>
      <c r="K44" s="140"/>
      <c r="L44" s="140"/>
      <c r="M44" s="140"/>
      <c r="N44" s="139"/>
      <c r="O44" s="140"/>
      <c r="P44" s="140"/>
      <c r="Q44" s="140"/>
      <c r="R44" s="139"/>
      <c r="S44" s="140"/>
      <c r="T44" s="140"/>
      <c r="U44" s="140"/>
      <c r="V44" s="139"/>
      <c r="W44" s="140"/>
      <c r="X44" s="140"/>
      <c r="Y44" s="140"/>
      <c r="Z44" s="139"/>
      <c r="AA44" s="141"/>
      <c r="AB44" s="140"/>
      <c r="AC44" s="140"/>
      <c r="AD44" s="139"/>
      <c r="AE44" s="141"/>
      <c r="AF44" s="140"/>
      <c r="AG44" s="140"/>
      <c r="AH44" s="139"/>
      <c r="AI44" s="141"/>
      <c r="AJ44" s="140"/>
      <c r="AK44" s="140"/>
      <c r="AL44" s="139"/>
      <c r="AM44" s="141"/>
      <c r="AN44" s="140"/>
      <c r="AO44" s="140"/>
      <c r="AP44" s="139"/>
      <c r="AQ44" s="141"/>
      <c r="AR44" s="140"/>
      <c r="AS44" s="140"/>
      <c r="AT44" s="139"/>
      <c r="AU44" s="141"/>
      <c r="AV44" s="140"/>
      <c r="AW44" s="140"/>
      <c r="AX44" s="139"/>
      <c r="AY44" s="141"/>
      <c r="AZ44" s="140"/>
      <c r="BA44" s="140"/>
      <c r="BB44" s="139"/>
      <c r="BC44" s="141"/>
      <c r="BD44" s="140"/>
      <c r="BE44" s="140"/>
      <c r="BF44" s="139"/>
      <c r="BG44" s="141"/>
      <c r="BH44" s="140"/>
      <c r="BI44" s="140"/>
      <c r="BJ44" s="139"/>
      <c r="BK44" s="140"/>
      <c r="BL44" s="140"/>
      <c r="BM44" s="140"/>
      <c r="BN44" s="139"/>
      <c r="BO44" s="140"/>
      <c r="BP44" s="140"/>
      <c r="BQ44" s="140"/>
      <c r="BR44" s="139"/>
      <c r="BS44" s="140"/>
      <c r="BT44" s="140"/>
      <c r="BU44" s="140">
        <f t="shared" ref="BU44:BZ44" si="224">1-SUM(BU33:BU43)</f>
        <v>7.999999999999996E-2</v>
      </c>
      <c r="BV44" s="139">
        <f t="shared" si="224"/>
        <v>7.999999999999996E-2</v>
      </c>
      <c r="BW44" s="140">
        <f t="shared" si="224"/>
        <v>0.16000000000000003</v>
      </c>
      <c r="BX44" s="140">
        <f t="shared" si="224"/>
        <v>0.22999999999999998</v>
      </c>
      <c r="BY44" s="140">
        <f t="shared" si="224"/>
        <v>0.30000000000000004</v>
      </c>
      <c r="BZ44" s="139">
        <f t="shared" si="224"/>
        <v>0.41999999999999993</v>
      </c>
      <c r="CA44" s="140">
        <v>0.44</v>
      </c>
      <c r="CB44" s="140">
        <v>0.52</v>
      </c>
      <c r="CC44" s="140">
        <v>0.56000000000000005</v>
      </c>
      <c r="CD44" s="139">
        <v>0.62</v>
      </c>
      <c r="CE44" s="140">
        <v>0.6</v>
      </c>
      <c r="CF44" s="140">
        <v>0.57999999999999996</v>
      </c>
      <c r="CG44" s="140">
        <v>0.52</v>
      </c>
      <c r="CH44" s="139">
        <v>0.42</v>
      </c>
      <c r="CI44" s="140">
        <v>0.44</v>
      </c>
      <c r="CJ44" s="140">
        <v>0.45</v>
      </c>
      <c r="CK44" s="140">
        <v>0.39</v>
      </c>
      <c r="CL44" s="139">
        <v>0.35</v>
      </c>
      <c r="CM44" s="140">
        <v>0.35</v>
      </c>
      <c r="CN44" s="140">
        <v>0.33</v>
      </c>
      <c r="CO44" s="140">
        <v>0.33</v>
      </c>
      <c r="CP44" s="139">
        <v>0.28999999999999998</v>
      </c>
      <c r="CQ44" s="140">
        <v>0.24</v>
      </c>
      <c r="CR44" s="140">
        <v>0.22</v>
      </c>
      <c r="CS44" s="140">
        <v>0.22</v>
      </c>
      <c r="CT44" s="139">
        <v>0.19</v>
      </c>
      <c r="CU44" s="140">
        <v>0.16</v>
      </c>
      <c r="CV44" s="140">
        <v>0.13</v>
      </c>
      <c r="CW44" s="140">
        <v>0.11</v>
      </c>
      <c r="CX44" s="140">
        <v>7.0000000000000007E-2</v>
      </c>
      <c r="CY44" s="141">
        <v>7.0000000000000007E-2</v>
      </c>
      <c r="CZ44" s="140">
        <v>7.0000000000000007E-2</v>
      </c>
      <c r="DA44" s="140">
        <v>0.05</v>
      </c>
      <c r="DB44" s="140">
        <v>0.05</v>
      </c>
      <c r="DC44" s="141">
        <v>0.03</v>
      </c>
      <c r="DD44" s="140">
        <v>0.03</v>
      </c>
      <c r="DE44" s="140">
        <v>0.02</v>
      </c>
      <c r="DF44" s="140">
        <v>0.01</v>
      </c>
      <c r="DG44" s="141">
        <v>0.02</v>
      </c>
      <c r="DH44" s="140">
        <v>0.02</v>
      </c>
      <c r="DI44" s="140">
        <v>0.01</v>
      </c>
      <c r="DJ44" s="140">
        <v>0.01</v>
      </c>
      <c r="DK44" s="141">
        <v>0.01</v>
      </c>
      <c r="DL44" s="140">
        <v>0.01</v>
      </c>
      <c r="DM44" s="140">
        <v>0.01</v>
      </c>
      <c r="DN44" s="139">
        <v>0.01</v>
      </c>
      <c r="DO44" s="140">
        <v>0.01</v>
      </c>
      <c r="DP44" s="140">
        <v>0.01</v>
      </c>
      <c r="DQ44" s="140">
        <v>0.01</v>
      </c>
      <c r="DR44" s="140">
        <v>0.01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F44" s="65"/>
      <c r="TI44" s="138">
        <f t="shared" si="194"/>
        <v>0</v>
      </c>
      <c r="TJ44" s="138">
        <f t="shared" si="195"/>
        <v>0</v>
      </c>
      <c r="TK44" s="138">
        <f t="shared" si="196"/>
        <v>0</v>
      </c>
      <c r="TL44" s="138">
        <f t="shared" si="197"/>
        <v>0</v>
      </c>
      <c r="TM44" s="138">
        <f t="shared" si="198"/>
        <v>0</v>
      </c>
      <c r="TN44" s="138">
        <f t="shared" si="199"/>
        <v>0</v>
      </c>
      <c r="TO44" s="138">
        <f t="shared" si="200"/>
        <v>0</v>
      </c>
      <c r="TP44" s="138">
        <f t="shared" si="201"/>
        <v>0</v>
      </c>
      <c r="TQ44" s="138">
        <f t="shared" si="202"/>
        <v>0</v>
      </c>
      <c r="TR44" s="138">
        <f t="shared" si="203"/>
        <v>0</v>
      </c>
      <c r="TS44" s="138">
        <f t="shared" si="204"/>
        <v>0</v>
      </c>
      <c r="TT44" s="138">
        <f t="shared" si="205"/>
        <v>0</v>
      </c>
      <c r="TU44" s="138">
        <f t="shared" si="206"/>
        <v>0</v>
      </c>
      <c r="TV44" s="138">
        <f t="shared" si="207"/>
        <v>0</v>
      </c>
      <c r="TW44" s="138">
        <f t="shared" si="208"/>
        <v>0</v>
      </c>
      <c r="TX44" s="138">
        <f t="shared" si="209"/>
        <v>0</v>
      </c>
      <c r="TY44" s="138">
        <f t="shared" si="210"/>
        <v>3.9317406143344696E-2</v>
      </c>
      <c r="TZ44" s="138">
        <f t="shared" si="211"/>
        <v>0.28095541401273882</v>
      </c>
      <c r="UA44" s="138">
        <f t="shared" si="212"/>
        <v>0.53920454545454544</v>
      </c>
      <c r="UB44" s="138">
        <f t="shared" si="213"/>
        <v>0.52889473684210531</v>
      </c>
      <c r="UC44" s="138">
        <f t="shared" si="214"/>
        <v>0.40508771929824566</v>
      </c>
      <c r="UD44" s="138">
        <f t="shared" si="215"/>
        <v>0.32324947589098535</v>
      </c>
      <c r="UE44" s="138">
        <f t="shared" si="216"/>
        <v>0.21722323049001813</v>
      </c>
      <c r="UF44" s="138">
        <f t="shared" si="217"/>
        <v>0.12132158590308373</v>
      </c>
      <c r="UG44" s="138">
        <f t="shared" si="218"/>
        <v>5.9208924949290066E-2</v>
      </c>
      <c r="UH44" s="138">
        <f t="shared" si="219"/>
        <v>2.2480916030534349E-2</v>
      </c>
      <c r="UI44" s="138">
        <f t="shared" si="221"/>
        <v>1.4791666666666668E-2</v>
      </c>
      <c r="UJ44" s="138">
        <f t="shared" si="222"/>
        <v>0.01</v>
      </c>
      <c r="UK44" s="138">
        <f t="shared" si="220"/>
        <v>0.01</v>
      </c>
    </row>
    <row r="45" spans="3:557" s="59" customFormat="1" hidden="1" outlineLevel="1">
      <c r="C45" s="75"/>
      <c r="E45" s="59" t="s">
        <v>934</v>
      </c>
      <c r="F45" s="178"/>
      <c r="G45" s="209"/>
      <c r="H45" s="209"/>
      <c r="I45" s="209"/>
      <c r="J45" s="208"/>
      <c r="K45" s="209"/>
      <c r="L45" s="209"/>
      <c r="M45" s="209"/>
      <c r="N45" s="208"/>
      <c r="O45" s="209"/>
      <c r="P45" s="209"/>
      <c r="Q45" s="209"/>
      <c r="R45" s="208"/>
      <c r="S45" s="209"/>
      <c r="T45" s="209"/>
      <c r="U45" s="209"/>
      <c r="V45" s="208"/>
      <c r="W45" s="209"/>
      <c r="X45" s="209"/>
      <c r="Y45" s="209"/>
      <c r="Z45" s="208"/>
      <c r="AA45" s="186"/>
      <c r="AB45" s="209"/>
      <c r="AC45" s="209"/>
      <c r="AD45" s="208"/>
      <c r="AE45" s="186"/>
      <c r="AF45" s="209"/>
      <c r="AG45" s="209"/>
      <c r="AH45" s="208"/>
      <c r="AI45" s="186"/>
      <c r="AJ45" s="209"/>
      <c r="AK45" s="209"/>
      <c r="AL45" s="208"/>
      <c r="AM45" s="186"/>
      <c r="AN45" s="209"/>
      <c r="AO45" s="209"/>
      <c r="AP45" s="208"/>
      <c r="AQ45" s="186"/>
      <c r="AR45" s="209"/>
      <c r="AS45" s="209"/>
      <c r="AT45" s="208"/>
      <c r="AU45" s="186"/>
      <c r="AV45" s="209"/>
      <c r="AW45" s="209"/>
      <c r="AX45" s="208"/>
      <c r="AY45" s="186"/>
      <c r="AZ45" s="209"/>
      <c r="BA45" s="209"/>
      <c r="BB45" s="208"/>
      <c r="BC45" s="186"/>
      <c r="BD45" s="209"/>
      <c r="BE45" s="434"/>
      <c r="BF45" s="208"/>
      <c r="BG45" s="79"/>
      <c r="BH45" s="79"/>
      <c r="BI45" s="79"/>
      <c r="BJ45" s="208"/>
      <c r="BK45" s="79"/>
      <c r="BL45" s="79"/>
      <c r="BM45" s="79"/>
      <c r="BN45" s="208"/>
      <c r="BO45" s="79"/>
      <c r="BP45" s="79"/>
      <c r="BQ45" s="79"/>
      <c r="BR45" s="208"/>
      <c r="BS45" s="79"/>
      <c r="BT45" s="79"/>
      <c r="BU45" s="79"/>
      <c r="BV45" s="208"/>
      <c r="BW45" s="79"/>
      <c r="BX45" s="79"/>
      <c r="BY45" s="649"/>
      <c r="BZ45" s="161"/>
      <c r="CA45" s="649">
        <f t="shared" ref="CA45:CF45" si="225">1-SUM(CA33:CA44)</f>
        <v>1.0000000000000009E-2</v>
      </c>
      <c r="CB45" s="649">
        <f t="shared" si="225"/>
        <v>2.0000000000000018E-2</v>
      </c>
      <c r="CC45" s="649">
        <f t="shared" si="225"/>
        <v>5.9999999999999942E-2</v>
      </c>
      <c r="CD45" s="161">
        <f t="shared" si="225"/>
        <v>8.9999999999999969E-2</v>
      </c>
      <c r="CE45" s="649">
        <f t="shared" si="225"/>
        <v>0.12</v>
      </c>
      <c r="CF45" s="649">
        <f t="shared" si="225"/>
        <v>0.15000000000000002</v>
      </c>
      <c r="CG45" s="649">
        <v>0.25</v>
      </c>
      <c r="CH45" s="161">
        <v>0.32</v>
      </c>
      <c r="CI45" s="649">
        <v>0.3</v>
      </c>
      <c r="CJ45" s="649">
        <v>0.28000000000000003</v>
      </c>
      <c r="CK45" s="649">
        <v>0.33</v>
      </c>
      <c r="CL45" s="161">
        <v>0.35</v>
      </c>
      <c r="CM45" s="649">
        <v>0.34</v>
      </c>
      <c r="CN45" s="649">
        <v>0.33</v>
      </c>
      <c r="CO45" s="649">
        <v>0.34</v>
      </c>
      <c r="CP45" s="161">
        <v>0.33</v>
      </c>
      <c r="CQ45" s="649">
        <v>0.33</v>
      </c>
      <c r="CR45" s="649">
        <v>0.31</v>
      </c>
      <c r="CS45" s="649">
        <v>0.28999999999999998</v>
      </c>
      <c r="CT45" s="161">
        <v>0.27</v>
      </c>
      <c r="CU45" s="649">
        <v>0.26</v>
      </c>
      <c r="CV45" s="649">
        <v>0.23</v>
      </c>
      <c r="CW45" s="649">
        <v>0.21</v>
      </c>
      <c r="CX45" s="649">
        <v>0.18</v>
      </c>
      <c r="CY45" s="158">
        <v>0.17</v>
      </c>
      <c r="CZ45" s="649">
        <v>0.15</v>
      </c>
      <c r="DA45" s="649">
        <v>0.14000000000000001</v>
      </c>
      <c r="DB45" s="649">
        <v>0.14000000000000001</v>
      </c>
      <c r="DC45" s="158">
        <v>0.11</v>
      </c>
      <c r="DD45" s="649">
        <v>0.08</v>
      </c>
      <c r="DE45" s="649">
        <v>7.0000000000000007E-2</v>
      </c>
      <c r="DF45" s="649">
        <v>0.05</v>
      </c>
      <c r="DG45" s="158">
        <v>0.03</v>
      </c>
      <c r="DH45" s="649">
        <v>0.02</v>
      </c>
      <c r="DI45" s="649">
        <v>0.01</v>
      </c>
      <c r="DJ45" s="649">
        <v>0.01</v>
      </c>
      <c r="DK45" s="158">
        <v>0.01</v>
      </c>
      <c r="DL45" s="649">
        <v>0.01</v>
      </c>
      <c r="DM45" s="649">
        <v>0.01</v>
      </c>
      <c r="DN45" s="161">
        <v>0.01</v>
      </c>
      <c r="DO45" s="649">
        <v>0.01</v>
      </c>
      <c r="DP45" s="649">
        <v>0.01</v>
      </c>
      <c r="DQ45" s="649">
        <v>0.01</v>
      </c>
      <c r="DR45" s="649">
        <v>0.01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F45" s="65"/>
      <c r="TI45" s="79">
        <f t="shared" si="194"/>
        <v>0</v>
      </c>
      <c r="TJ45" s="78">
        <f t="shared" si="195"/>
        <v>0</v>
      </c>
      <c r="TK45" s="78">
        <f t="shared" si="196"/>
        <v>0</v>
      </c>
      <c r="TL45" s="78">
        <f t="shared" si="197"/>
        <v>0</v>
      </c>
      <c r="TM45" s="78">
        <f t="shared" si="198"/>
        <v>0</v>
      </c>
      <c r="TN45" s="78">
        <f t="shared" si="199"/>
        <v>0</v>
      </c>
      <c r="TO45" s="78">
        <f t="shared" si="200"/>
        <v>0</v>
      </c>
      <c r="TP45" s="78">
        <f t="shared" si="201"/>
        <v>0</v>
      </c>
      <c r="TQ45" s="78">
        <f t="shared" si="202"/>
        <v>0</v>
      </c>
      <c r="TR45" s="78">
        <f t="shared" si="203"/>
        <v>0</v>
      </c>
      <c r="TS45" s="78">
        <f t="shared" si="204"/>
        <v>0</v>
      </c>
      <c r="TT45" s="78">
        <f t="shared" si="205"/>
        <v>0</v>
      </c>
      <c r="TU45" s="78">
        <f t="shared" si="206"/>
        <v>0</v>
      </c>
      <c r="TV45" s="78">
        <f t="shared" si="207"/>
        <v>0</v>
      </c>
      <c r="TW45" s="78">
        <f t="shared" si="208"/>
        <v>0</v>
      </c>
      <c r="TX45" s="78">
        <f t="shared" si="209"/>
        <v>0</v>
      </c>
      <c r="TY45" s="78">
        <f t="shared" si="210"/>
        <v>0</v>
      </c>
      <c r="TZ45" s="78">
        <f t="shared" si="211"/>
        <v>0</v>
      </c>
      <c r="UA45" s="78">
        <f t="shared" si="212"/>
        <v>4.7159090909090894E-2</v>
      </c>
      <c r="UB45" s="78">
        <f t="shared" si="213"/>
        <v>0.21107894736842106</v>
      </c>
      <c r="UC45" s="78">
        <f t="shared" si="214"/>
        <v>0.31656641604010027</v>
      </c>
      <c r="UD45" s="78">
        <f t="shared" si="215"/>
        <v>0.33484276729559753</v>
      </c>
      <c r="UE45" s="78">
        <f t="shared" si="216"/>
        <v>0.29961887477313981</v>
      </c>
      <c r="UF45" s="78">
        <f t="shared" si="217"/>
        <v>0.2235022026431718</v>
      </c>
      <c r="UG45" s="78">
        <f t="shared" si="218"/>
        <v>0.1489452332657201</v>
      </c>
      <c r="UH45" s="78">
        <f t="shared" si="219"/>
        <v>7.7442748091603064E-2</v>
      </c>
      <c r="UI45" s="78">
        <f t="shared" si="221"/>
        <v>1.7152777777777777E-2</v>
      </c>
      <c r="UJ45" s="78">
        <f t="shared" si="222"/>
        <v>0.01</v>
      </c>
      <c r="UK45" s="78">
        <f t="shared" si="220"/>
        <v>0.01</v>
      </c>
    </row>
    <row r="46" spans="3:557" s="59" customFormat="1" hidden="1" outlineLevel="1">
      <c r="C46" s="75"/>
      <c r="D46" s="143"/>
      <c r="E46" s="143" t="s">
        <v>1264</v>
      </c>
      <c r="F46" s="142"/>
      <c r="G46" s="140"/>
      <c r="H46" s="140"/>
      <c r="I46" s="140"/>
      <c r="J46" s="139"/>
      <c r="K46" s="140"/>
      <c r="L46" s="140"/>
      <c r="M46" s="140"/>
      <c r="N46" s="139"/>
      <c r="O46" s="140"/>
      <c r="P46" s="140"/>
      <c r="Q46" s="140"/>
      <c r="R46" s="139"/>
      <c r="S46" s="140"/>
      <c r="T46" s="140"/>
      <c r="U46" s="140"/>
      <c r="V46" s="139"/>
      <c r="W46" s="140"/>
      <c r="X46" s="140"/>
      <c r="Y46" s="140"/>
      <c r="Z46" s="139"/>
      <c r="AA46" s="141"/>
      <c r="AB46" s="140"/>
      <c r="AC46" s="140"/>
      <c r="AD46" s="139"/>
      <c r="AE46" s="141"/>
      <c r="AF46" s="140"/>
      <c r="AG46" s="140"/>
      <c r="AH46" s="139"/>
      <c r="AI46" s="141"/>
      <c r="AJ46" s="140"/>
      <c r="AK46" s="140"/>
      <c r="AL46" s="139"/>
      <c r="AM46" s="141"/>
      <c r="AN46" s="140"/>
      <c r="AO46" s="140"/>
      <c r="AP46" s="139"/>
      <c r="AQ46" s="141"/>
      <c r="AR46" s="140"/>
      <c r="AS46" s="140"/>
      <c r="AT46" s="139"/>
      <c r="AU46" s="141"/>
      <c r="AV46" s="140"/>
      <c r="AW46" s="140"/>
      <c r="AX46" s="139"/>
      <c r="AY46" s="141"/>
      <c r="AZ46" s="140"/>
      <c r="BA46" s="140"/>
      <c r="BB46" s="139"/>
      <c r="BC46" s="141"/>
      <c r="BD46" s="140"/>
      <c r="BE46" s="140"/>
      <c r="BF46" s="139"/>
      <c r="BG46" s="141"/>
      <c r="BH46" s="140"/>
      <c r="BI46" s="140"/>
      <c r="BJ46" s="139"/>
      <c r="BK46" s="140"/>
      <c r="BL46" s="140"/>
      <c r="BM46" s="140"/>
      <c r="BN46" s="139"/>
      <c r="BO46" s="140"/>
      <c r="BP46" s="140"/>
      <c r="BQ46" s="140"/>
      <c r="BR46" s="139"/>
      <c r="BS46" s="140"/>
      <c r="BT46" s="140"/>
      <c r="BU46" s="140"/>
      <c r="BV46" s="139"/>
      <c r="BW46" s="140"/>
      <c r="BX46" s="140"/>
      <c r="BY46" s="140"/>
      <c r="BZ46" s="139"/>
      <c r="CA46" s="140"/>
      <c r="CB46" s="140"/>
      <c r="CC46" s="140"/>
      <c r="CD46" s="139"/>
      <c r="CE46" s="140"/>
      <c r="CF46" s="140"/>
      <c r="CG46" s="140">
        <f>1-SUM(CG33:CG45)</f>
        <v>1.0000000000000009E-2</v>
      </c>
      <c r="CH46" s="139">
        <f>1-SUM(CH33:CH45)</f>
        <v>1.0000000000000009E-2</v>
      </c>
      <c r="CI46" s="140">
        <f>1-SUM(CI33:CI45)</f>
        <v>1.0000000000000009E-2</v>
      </c>
      <c r="CJ46" s="140">
        <f>1-SUM(CJ33:CJ45)</f>
        <v>2.0000000000000018E-2</v>
      </c>
      <c r="CK46" s="140">
        <f>1-SUM(CK33:CK45)</f>
        <v>5.0000000000000044E-2</v>
      </c>
      <c r="CL46" s="139">
        <v>0.09</v>
      </c>
      <c r="CM46" s="140">
        <v>0.14000000000000001</v>
      </c>
      <c r="CN46" s="140">
        <v>0.19</v>
      </c>
      <c r="CO46" s="140">
        <v>0.23</v>
      </c>
      <c r="CP46" s="139">
        <v>0.28000000000000003</v>
      </c>
      <c r="CQ46" s="140">
        <v>0.34</v>
      </c>
      <c r="CR46" s="140">
        <v>0.37</v>
      </c>
      <c r="CS46" s="140">
        <v>0.39</v>
      </c>
      <c r="CT46" s="139">
        <v>0.43</v>
      </c>
      <c r="CU46" s="140">
        <v>0.46</v>
      </c>
      <c r="CV46" s="140">
        <v>0.46</v>
      </c>
      <c r="CW46" s="140">
        <v>0.41</v>
      </c>
      <c r="CX46" s="140">
        <v>0.37</v>
      </c>
      <c r="CY46" s="141">
        <v>0.37</v>
      </c>
      <c r="CZ46" s="140">
        <v>0.37</v>
      </c>
      <c r="DA46" s="140">
        <v>0.34</v>
      </c>
      <c r="DB46" s="140">
        <v>0.3</v>
      </c>
      <c r="DC46" s="141">
        <v>0.3</v>
      </c>
      <c r="DD46" s="140">
        <v>0.28000000000000003</v>
      </c>
      <c r="DE46" s="140">
        <v>0.26</v>
      </c>
      <c r="DF46" s="140">
        <v>0.19</v>
      </c>
      <c r="DG46" s="141">
        <v>0.18</v>
      </c>
      <c r="DH46" s="140">
        <v>0.12</v>
      </c>
      <c r="DI46" s="140">
        <v>0.08</v>
      </c>
      <c r="DJ46" s="140">
        <v>0.03</v>
      </c>
      <c r="DK46" s="141">
        <v>0.02</v>
      </c>
      <c r="DL46" s="140">
        <v>0.01</v>
      </c>
      <c r="DM46" s="140">
        <v>0.01</v>
      </c>
      <c r="DN46" s="139">
        <v>0.01</v>
      </c>
      <c r="DO46" s="140">
        <v>0.01</v>
      </c>
      <c r="DP46" s="140">
        <v>0.01</v>
      </c>
      <c r="DQ46" s="140">
        <v>0.01</v>
      </c>
      <c r="DR46" s="140">
        <v>0.01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F46" s="65"/>
      <c r="TI46" s="138">
        <f t="shared" si="194"/>
        <v>0</v>
      </c>
      <c r="TJ46" s="138">
        <f t="shared" si="195"/>
        <v>0</v>
      </c>
      <c r="TK46" s="138">
        <f t="shared" si="196"/>
        <v>0</v>
      </c>
      <c r="TL46" s="138">
        <f t="shared" si="197"/>
        <v>0</v>
      </c>
      <c r="TM46" s="138">
        <f t="shared" si="198"/>
        <v>0</v>
      </c>
      <c r="TN46" s="138">
        <f t="shared" si="199"/>
        <v>0</v>
      </c>
      <c r="TO46" s="138">
        <f t="shared" si="200"/>
        <v>0</v>
      </c>
      <c r="TP46" s="138">
        <f t="shared" si="201"/>
        <v>0</v>
      </c>
      <c r="TQ46" s="138">
        <f t="shared" si="202"/>
        <v>0</v>
      </c>
      <c r="TR46" s="138">
        <f t="shared" si="203"/>
        <v>0</v>
      </c>
      <c r="TS46" s="138">
        <f t="shared" si="204"/>
        <v>0</v>
      </c>
      <c r="TT46" s="138">
        <f t="shared" si="205"/>
        <v>0</v>
      </c>
      <c r="TU46" s="138">
        <f t="shared" si="206"/>
        <v>0</v>
      </c>
      <c r="TV46" s="138">
        <f t="shared" si="207"/>
        <v>0</v>
      </c>
      <c r="TW46" s="138">
        <f t="shared" si="208"/>
        <v>0</v>
      </c>
      <c r="TX46" s="138">
        <f t="shared" si="209"/>
        <v>0</v>
      </c>
      <c r="TY46" s="138">
        <f t="shared" si="210"/>
        <v>0</v>
      </c>
      <c r="TZ46" s="138">
        <f t="shared" si="211"/>
        <v>0</v>
      </c>
      <c r="UA46" s="138">
        <f t="shared" si="212"/>
        <v>0</v>
      </c>
      <c r="UB46" s="138">
        <f t="shared" si="213"/>
        <v>5.0526315789473728E-3</v>
      </c>
      <c r="UC46" s="138">
        <f t="shared" si="214"/>
        <v>4.4335839598997506E-2</v>
      </c>
      <c r="UD46" s="138">
        <f t="shared" si="215"/>
        <v>0.21446540880503145</v>
      </c>
      <c r="UE46" s="138">
        <f t="shared" si="216"/>
        <v>0.383049001814882</v>
      </c>
      <c r="UF46" s="138">
        <f t="shared" si="217"/>
        <v>0.42892070484581496</v>
      </c>
      <c r="UG46" s="138">
        <f t="shared" si="218"/>
        <v>0.34277890466531441</v>
      </c>
      <c r="UH46" s="138">
        <f t="shared" si="219"/>
        <v>0.25751908396946566</v>
      </c>
      <c r="UI46" s="138">
        <f t="shared" si="221"/>
        <v>0.10013888888888889</v>
      </c>
      <c r="UJ46" s="138">
        <f t="shared" si="222"/>
        <v>1.2476190476190478E-2</v>
      </c>
      <c r="UK46" s="138">
        <f t="shared" si="220"/>
        <v>0.01</v>
      </c>
    </row>
    <row r="47" spans="3:557" s="59" customFormat="1" hidden="1" outlineLevel="1">
      <c r="C47" s="75"/>
      <c r="E47" s="59" t="s">
        <v>1265</v>
      </c>
      <c r="F47" s="178"/>
      <c r="G47" s="209"/>
      <c r="H47" s="209"/>
      <c r="I47" s="209"/>
      <c r="J47" s="208"/>
      <c r="K47" s="209"/>
      <c r="L47" s="209"/>
      <c r="M47" s="209"/>
      <c r="N47" s="208"/>
      <c r="O47" s="209"/>
      <c r="P47" s="209"/>
      <c r="Q47" s="209"/>
      <c r="R47" s="208"/>
      <c r="S47" s="209"/>
      <c r="T47" s="209"/>
      <c r="U47" s="209"/>
      <c r="V47" s="208"/>
      <c r="W47" s="209"/>
      <c r="X47" s="209"/>
      <c r="Y47" s="209"/>
      <c r="Z47" s="208"/>
      <c r="AA47" s="186"/>
      <c r="AB47" s="209"/>
      <c r="AC47" s="209"/>
      <c r="AD47" s="208"/>
      <c r="AE47" s="186"/>
      <c r="AF47" s="209"/>
      <c r="AG47" s="209"/>
      <c r="AH47" s="208"/>
      <c r="AI47" s="186"/>
      <c r="AJ47" s="209"/>
      <c r="AK47" s="209"/>
      <c r="AL47" s="208"/>
      <c r="AM47" s="186"/>
      <c r="AN47" s="209"/>
      <c r="AO47" s="209"/>
      <c r="AP47" s="208"/>
      <c r="AQ47" s="186"/>
      <c r="AR47" s="209"/>
      <c r="AS47" s="209"/>
      <c r="AT47" s="208"/>
      <c r="AU47" s="186"/>
      <c r="AV47" s="434"/>
      <c r="AW47" s="209"/>
      <c r="AX47" s="208"/>
      <c r="AY47" s="186"/>
      <c r="AZ47" s="209"/>
      <c r="BA47" s="209"/>
      <c r="BB47" s="208"/>
      <c r="BC47" s="186"/>
      <c r="BD47" s="209"/>
      <c r="BE47" s="434"/>
      <c r="BF47" s="208"/>
      <c r="BG47" s="79"/>
      <c r="BH47" s="79"/>
      <c r="BI47" s="79"/>
      <c r="BJ47" s="208"/>
      <c r="BK47" s="79"/>
      <c r="BL47" s="79"/>
      <c r="BM47" s="79"/>
      <c r="BN47" s="208"/>
      <c r="BO47" s="79"/>
      <c r="BP47" s="79"/>
      <c r="BQ47" s="79"/>
      <c r="BR47" s="208"/>
      <c r="BS47" s="79"/>
      <c r="BT47" s="79"/>
      <c r="BU47" s="79"/>
      <c r="BV47" s="208"/>
      <c r="BW47" s="79"/>
      <c r="BX47" s="79"/>
      <c r="BY47" s="649"/>
      <c r="BZ47" s="161"/>
      <c r="CA47" s="649"/>
      <c r="CB47" s="649"/>
      <c r="CC47" s="649"/>
      <c r="CD47" s="161"/>
      <c r="CE47" s="649"/>
      <c r="CF47" s="649"/>
      <c r="CG47" s="649"/>
      <c r="CH47" s="161"/>
      <c r="CI47" s="649"/>
      <c r="CJ47" s="649"/>
      <c r="CK47" s="649"/>
      <c r="CL47" s="161">
        <f>1-SUM(CL33:CL46)</f>
        <v>0</v>
      </c>
      <c r="CM47" s="649">
        <f>1-SUM(CM33:CM46)</f>
        <v>0</v>
      </c>
      <c r="CN47" s="649">
        <f>1-SUM(CN33:CN46)</f>
        <v>0</v>
      </c>
      <c r="CO47" s="649">
        <f>1-SUM(CO33:CO46)</f>
        <v>1.0000000000000009E-2</v>
      </c>
      <c r="CP47" s="161">
        <v>0.01</v>
      </c>
      <c r="CQ47" s="649">
        <v>0.02</v>
      </c>
      <c r="CR47" s="649">
        <v>0.03</v>
      </c>
      <c r="CS47" s="649">
        <v>0.04</v>
      </c>
      <c r="CT47" s="161">
        <v>0.05</v>
      </c>
      <c r="CU47" s="649">
        <v>7.0000000000000007E-2</v>
      </c>
      <c r="CV47" s="649">
        <v>0.13</v>
      </c>
      <c r="CW47" s="649">
        <v>0.24</v>
      </c>
      <c r="CX47" s="649">
        <v>0.35</v>
      </c>
      <c r="CY47" s="158">
        <v>0.35</v>
      </c>
      <c r="CZ47" s="649">
        <v>0.35</v>
      </c>
      <c r="DA47" s="649">
        <v>0.35</v>
      </c>
      <c r="DB47" s="649">
        <v>0.37</v>
      </c>
      <c r="DC47" s="158">
        <v>0.4</v>
      </c>
      <c r="DD47" s="649">
        <v>0.43</v>
      </c>
      <c r="DE47" s="649">
        <v>0.44</v>
      </c>
      <c r="DF47" s="649">
        <v>0.45</v>
      </c>
      <c r="DG47" s="158">
        <v>0.28999999999999998</v>
      </c>
      <c r="DH47" s="649">
        <v>0.28000000000000003</v>
      </c>
      <c r="DI47" s="649">
        <v>0.27</v>
      </c>
      <c r="DJ47" s="649">
        <v>0.24</v>
      </c>
      <c r="DK47" s="158">
        <v>0.2</v>
      </c>
      <c r="DL47" s="649">
        <v>0.15</v>
      </c>
      <c r="DM47" s="649">
        <v>0.1</v>
      </c>
      <c r="DN47" s="161">
        <v>7.0000000000000007E-2</v>
      </c>
      <c r="DO47" s="649">
        <v>7.0000000000000007E-2</v>
      </c>
      <c r="DP47" s="649">
        <v>0.05</v>
      </c>
      <c r="DQ47" s="649">
        <v>0.03</v>
      </c>
      <c r="DR47" s="649">
        <v>0.02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F47" s="65"/>
      <c r="TI47" s="79">
        <f t="shared" si="194"/>
        <v>0</v>
      </c>
      <c r="TJ47" s="78">
        <f t="shared" si="195"/>
        <v>0</v>
      </c>
      <c r="TK47" s="78">
        <f t="shared" si="196"/>
        <v>0</v>
      </c>
      <c r="TL47" s="78">
        <f t="shared" si="197"/>
        <v>0</v>
      </c>
      <c r="TM47" s="78">
        <f t="shared" si="198"/>
        <v>0</v>
      </c>
      <c r="TN47" s="78">
        <f t="shared" si="199"/>
        <v>0</v>
      </c>
      <c r="TO47" s="78">
        <f t="shared" si="200"/>
        <v>0</v>
      </c>
      <c r="TP47" s="78">
        <f t="shared" si="201"/>
        <v>0</v>
      </c>
      <c r="TQ47" s="78">
        <f t="shared" si="202"/>
        <v>0</v>
      </c>
      <c r="TR47" s="78">
        <f t="shared" si="203"/>
        <v>0</v>
      </c>
      <c r="TS47" s="78">
        <f t="shared" si="204"/>
        <v>0</v>
      </c>
      <c r="TT47" s="78">
        <f t="shared" si="205"/>
        <v>0</v>
      </c>
      <c r="TU47" s="78">
        <f t="shared" si="206"/>
        <v>0</v>
      </c>
      <c r="TV47" s="78">
        <f t="shared" si="207"/>
        <v>0</v>
      </c>
      <c r="TW47" s="78">
        <f t="shared" si="208"/>
        <v>0</v>
      </c>
      <c r="TX47" s="78">
        <f t="shared" si="209"/>
        <v>0</v>
      </c>
      <c r="TY47" s="78">
        <f t="shared" si="210"/>
        <v>0</v>
      </c>
      <c r="TZ47" s="78">
        <f t="shared" si="211"/>
        <v>0</v>
      </c>
      <c r="UA47" s="78">
        <f t="shared" si="212"/>
        <v>0</v>
      </c>
      <c r="UB47" s="78">
        <f t="shared" si="213"/>
        <v>0</v>
      </c>
      <c r="UC47" s="78">
        <f t="shared" si="214"/>
        <v>0</v>
      </c>
      <c r="UD47" s="78">
        <f t="shared" si="215"/>
        <v>5.4088050314465433E-3</v>
      </c>
      <c r="UE47" s="78">
        <f t="shared" si="216"/>
        <v>3.5190562613430128E-2</v>
      </c>
      <c r="UF47" s="78">
        <f t="shared" si="217"/>
        <v>0.18519823788546255</v>
      </c>
      <c r="UG47" s="78">
        <f t="shared" si="218"/>
        <v>0.35551724137931034</v>
      </c>
      <c r="UH47" s="78">
        <f t="shared" si="219"/>
        <v>0.43007633587786259</v>
      </c>
      <c r="UI47" s="78">
        <f t="shared" si="221"/>
        <v>0.26923611111111106</v>
      </c>
      <c r="UJ47" s="78">
        <f t="shared" si="222"/>
        <v>0.12968253968253968</v>
      </c>
      <c r="UK47" s="78">
        <f t="shared" si="220"/>
        <v>4.1988304093567255E-2</v>
      </c>
    </row>
    <row r="48" spans="3:557" s="59" customFormat="1" hidden="1" outlineLevel="1">
      <c r="C48" s="75"/>
      <c r="D48" s="143"/>
      <c r="E48" s="143" t="s">
        <v>1316</v>
      </c>
      <c r="F48" s="142"/>
      <c r="G48" s="140"/>
      <c r="H48" s="140"/>
      <c r="I48" s="140"/>
      <c r="J48" s="139"/>
      <c r="K48" s="140"/>
      <c r="L48" s="140"/>
      <c r="M48" s="140"/>
      <c r="N48" s="139"/>
      <c r="O48" s="140"/>
      <c r="P48" s="140"/>
      <c r="Q48" s="140"/>
      <c r="R48" s="139"/>
      <c r="S48" s="140"/>
      <c r="T48" s="140"/>
      <c r="U48" s="140"/>
      <c r="V48" s="139"/>
      <c r="W48" s="140"/>
      <c r="X48" s="140"/>
      <c r="Y48" s="140"/>
      <c r="Z48" s="139"/>
      <c r="AA48" s="141"/>
      <c r="AB48" s="140"/>
      <c r="AC48" s="140"/>
      <c r="AD48" s="139"/>
      <c r="AE48" s="141"/>
      <c r="AF48" s="140"/>
      <c r="AG48" s="140"/>
      <c r="AH48" s="139"/>
      <c r="AI48" s="141"/>
      <c r="AJ48" s="140"/>
      <c r="AK48" s="140"/>
      <c r="AL48" s="139"/>
      <c r="AM48" s="141"/>
      <c r="AN48" s="140"/>
      <c r="AO48" s="140"/>
      <c r="AP48" s="139"/>
      <c r="AQ48" s="141"/>
      <c r="AR48" s="140"/>
      <c r="AS48" s="140"/>
      <c r="AT48" s="139"/>
      <c r="AU48" s="141"/>
      <c r="AV48" s="140"/>
      <c r="AW48" s="140"/>
      <c r="AX48" s="139"/>
      <c r="AY48" s="141"/>
      <c r="AZ48" s="140"/>
      <c r="BA48" s="140"/>
      <c r="BB48" s="139"/>
      <c r="BC48" s="141"/>
      <c r="BD48" s="140"/>
      <c r="BE48" s="140"/>
      <c r="BF48" s="139"/>
      <c r="BG48" s="141"/>
      <c r="BH48" s="140"/>
      <c r="BI48" s="140"/>
      <c r="BJ48" s="139"/>
      <c r="BK48" s="140"/>
      <c r="BL48" s="140"/>
      <c r="BM48" s="140"/>
      <c r="BN48" s="139"/>
      <c r="BO48" s="140"/>
      <c r="BP48" s="140"/>
      <c r="BQ48" s="140"/>
      <c r="BR48" s="139"/>
      <c r="BS48" s="140"/>
      <c r="BT48" s="140"/>
      <c r="BU48" s="140"/>
      <c r="BV48" s="139"/>
      <c r="BW48" s="140"/>
      <c r="BX48" s="140"/>
      <c r="BY48" s="140"/>
      <c r="BZ48" s="139"/>
      <c r="CA48" s="140"/>
      <c r="CB48" s="140"/>
      <c r="CC48" s="140"/>
      <c r="CD48" s="139"/>
      <c r="CE48" s="140"/>
      <c r="CF48" s="140"/>
      <c r="CG48" s="140"/>
      <c r="CH48" s="139"/>
      <c r="CI48" s="140"/>
      <c r="CJ48" s="140"/>
      <c r="CK48" s="140"/>
      <c r="CL48" s="139"/>
      <c r="CM48" s="140"/>
      <c r="CN48" s="140"/>
      <c r="CO48" s="140"/>
      <c r="CP48" s="139">
        <f>1-SUM(CP33:CP47)</f>
        <v>0</v>
      </c>
      <c r="CQ48" s="140">
        <f t="shared" ref="CQ48:DB48" si="226">1-SUM(CQ33:CQ47)</f>
        <v>0</v>
      </c>
      <c r="CR48" s="140">
        <f t="shared" si="226"/>
        <v>0</v>
      </c>
      <c r="CS48" s="140">
        <f t="shared" si="226"/>
        <v>0</v>
      </c>
      <c r="CT48" s="139">
        <f t="shared" si="226"/>
        <v>0</v>
      </c>
      <c r="CU48" s="140">
        <f t="shared" si="226"/>
        <v>0</v>
      </c>
      <c r="CV48" s="140">
        <f t="shared" si="226"/>
        <v>0</v>
      </c>
      <c r="CW48" s="140">
        <f t="shared" si="226"/>
        <v>0</v>
      </c>
      <c r="CX48" s="139">
        <f t="shared" si="226"/>
        <v>1.0000000000000009E-2</v>
      </c>
      <c r="CY48" s="140">
        <f t="shared" si="226"/>
        <v>2.0000000000000018E-2</v>
      </c>
      <c r="CZ48" s="140">
        <f t="shared" si="226"/>
        <v>2.0000000000000018E-2</v>
      </c>
      <c r="DA48" s="140">
        <f t="shared" si="226"/>
        <v>9.9999999999999978E-2</v>
      </c>
      <c r="DB48" s="140">
        <f t="shared" si="226"/>
        <v>0.12</v>
      </c>
      <c r="DC48" s="141">
        <v>0.14000000000000001</v>
      </c>
      <c r="DD48" s="140">
        <v>0.15</v>
      </c>
      <c r="DE48" s="140">
        <v>0.17</v>
      </c>
      <c r="DF48" s="140">
        <v>0.2</v>
      </c>
      <c r="DG48" s="141">
        <v>0.37</v>
      </c>
      <c r="DH48" s="140">
        <v>0.38</v>
      </c>
      <c r="DI48" s="140">
        <v>0.39</v>
      </c>
      <c r="DJ48" s="140">
        <v>0.4</v>
      </c>
      <c r="DK48" s="141">
        <v>0.42</v>
      </c>
      <c r="DL48" s="140">
        <v>0.45</v>
      </c>
      <c r="DM48" s="140">
        <v>0.45</v>
      </c>
      <c r="DN48" s="139">
        <v>0.42</v>
      </c>
      <c r="DO48" s="140">
        <v>0.4</v>
      </c>
      <c r="DP48" s="140">
        <v>0.38</v>
      </c>
      <c r="DQ48" s="140">
        <v>0.35</v>
      </c>
      <c r="DR48" s="140">
        <v>0.32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65"/>
      <c r="TF48" s="65"/>
      <c r="TI48" s="138">
        <f t="shared" si="194"/>
        <v>0</v>
      </c>
      <c r="TJ48" s="138">
        <f t="shared" si="195"/>
        <v>0</v>
      </c>
      <c r="TK48" s="138">
        <f t="shared" si="196"/>
        <v>0</v>
      </c>
      <c r="TL48" s="138">
        <f t="shared" si="197"/>
        <v>0</v>
      </c>
      <c r="TM48" s="138">
        <f t="shared" si="198"/>
        <v>0</v>
      </c>
      <c r="TN48" s="138">
        <f t="shared" si="199"/>
        <v>0</v>
      </c>
      <c r="TO48" s="138">
        <f t="shared" si="200"/>
        <v>0</v>
      </c>
      <c r="TP48" s="138">
        <f t="shared" si="201"/>
        <v>0</v>
      </c>
      <c r="TQ48" s="138">
        <f t="shared" si="202"/>
        <v>0</v>
      </c>
      <c r="TR48" s="138">
        <f t="shared" si="203"/>
        <v>0</v>
      </c>
      <c r="TS48" s="138">
        <f t="shared" si="204"/>
        <v>0</v>
      </c>
      <c r="TT48" s="138">
        <f t="shared" si="205"/>
        <v>0</v>
      </c>
      <c r="TU48" s="138">
        <f t="shared" si="206"/>
        <v>0</v>
      </c>
      <c r="TV48" s="138">
        <f t="shared" si="207"/>
        <v>0</v>
      </c>
      <c r="TW48" s="138">
        <f t="shared" si="208"/>
        <v>0</v>
      </c>
      <c r="TX48" s="138">
        <f t="shared" si="209"/>
        <v>0</v>
      </c>
      <c r="TY48" s="138">
        <f t="shared" si="210"/>
        <v>0</v>
      </c>
      <c r="TZ48" s="138">
        <f t="shared" si="211"/>
        <v>0</v>
      </c>
      <c r="UA48" s="138">
        <f t="shared" si="212"/>
        <v>0</v>
      </c>
      <c r="UB48" s="138">
        <f t="shared" si="213"/>
        <v>0</v>
      </c>
      <c r="UC48" s="138">
        <f t="shared" si="214"/>
        <v>0</v>
      </c>
      <c r="UD48" s="138">
        <f t="shared" si="215"/>
        <v>0</v>
      </c>
      <c r="UE48" s="138">
        <f t="shared" si="216"/>
        <v>0</v>
      </c>
      <c r="UF48" s="138">
        <f t="shared" si="217"/>
        <v>2.1806167400881078E-3</v>
      </c>
      <c r="UG48" s="138">
        <f t="shared" si="218"/>
        <v>6.8681541582150105E-2</v>
      </c>
      <c r="UH48" s="138">
        <f t="shared" si="219"/>
        <v>0.16503816793893131</v>
      </c>
      <c r="UI48" s="138">
        <f t="shared" si="221"/>
        <v>0.38548611111111108</v>
      </c>
      <c r="UJ48" s="138">
        <f t="shared" si="222"/>
        <v>0.43495238095238098</v>
      </c>
      <c r="UK48" s="138">
        <f t="shared" si="220"/>
        <v>0.36172514619883045</v>
      </c>
    </row>
    <row r="49" spans="3:557" s="59" customFormat="1" hidden="1" outlineLevel="1">
      <c r="C49" s="75"/>
      <c r="E49" s="59" t="s">
        <v>1317</v>
      </c>
      <c r="F49" s="178"/>
      <c r="G49" s="209"/>
      <c r="H49" s="209"/>
      <c r="I49" s="209"/>
      <c r="J49" s="208"/>
      <c r="K49" s="209"/>
      <c r="L49" s="209"/>
      <c r="M49" s="209"/>
      <c r="N49" s="208"/>
      <c r="O49" s="209"/>
      <c r="P49" s="209"/>
      <c r="Q49" s="209"/>
      <c r="R49" s="208"/>
      <c r="S49" s="209"/>
      <c r="T49" s="209"/>
      <c r="U49" s="209"/>
      <c r="V49" s="208"/>
      <c r="W49" s="209"/>
      <c r="X49" s="209"/>
      <c r="Y49" s="209"/>
      <c r="Z49" s="208"/>
      <c r="AA49" s="186"/>
      <c r="AB49" s="209"/>
      <c r="AC49" s="209"/>
      <c r="AD49" s="208"/>
      <c r="AE49" s="186"/>
      <c r="AF49" s="209"/>
      <c r="AG49" s="209"/>
      <c r="AH49" s="208"/>
      <c r="AI49" s="186"/>
      <c r="AJ49" s="209"/>
      <c r="AK49" s="209"/>
      <c r="AL49" s="208"/>
      <c r="AM49" s="186"/>
      <c r="AN49" s="209"/>
      <c r="AO49" s="209"/>
      <c r="AP49" s="208"/>
      <c r="AQ49" s="186"/>
      <c r="AR49" s="209"/>
      <c r="AS49" s="209"/>
      <c r="AT49" s="208"/>
      <c r="AU49" s="186"/>
      <c r="AV49" s="434"/>
      <c r="AW49" s="209"/>
      <c r="AX49" s="208"/>
      <c r="AY49" s="186"/>
      <c r="AZ49" s="209"/>
      <c r="BA49" s="209"/>
      <c r="BB49" s="208"/>
      <c r="BC49" s="186"/>
      <c r="BD49" s="209"/>
      <c r="BE49" s="434"/>
      <c r="BF49" s="208"/>
      <c r="BG49" s="79"/>
      <c r="BH49" s="79"/>
      <c r="BI49" s="79"/>
      <c r="BJ49" s="208"/>
      <c r="BK49" s="79"/>
      <c r="BL49" s="79"/>
      <c r="BM49" s="79"/>
      <c r="BN49" s="208"/>
      <c r="BO49" s="79"/>
      <c r="BP49" s="79"/>
      <c r="BQ49" s="79"/>
      <c r="BR49" s="208"/>
      <c r="BS49" s="79"/>
      <c r="BT49" s="79"/>
      <c r="BU49" s="79"/>
      <c r="BV49" s="208"/>
      <c r="BW49" s="79"/>
      <c r="BX49" s="79"/>
      <c r="BY49" s="649"/>
      <c r="BZ49" s="161"/>
      <c r="CA49" s="649"/>
      <c r="CB49" s="649"/>
      <c r="CC49" s="649"/>
      <c r="CD49" s="161"/>
      <c r="CE49" s="649"/>
      <c r="CF49" s="649"/>
      <c r="CG49" s="649"/>
      <c r="CH49" s="161"/>
      <c r="CI49" s="649"/>
      <c r="CJ49" s="649"/>
      <c r="CK49" s="649"/>
      <c r="CL49" s="161"/>
      <c r="CM49" s="649"/>
      <c r="CN49" s="649"/>
      <c r="CO49" s="649"/>
      <c r="CP49" s="161"/>
      <c r="CQ49" s="649"/>
      <c r="CR49" s="649"/>
      <c r="CS49" s="649"/>
      <c r="CT49" s="161"/>
      <c r="CU49" s="649"/>
      <c r="CV49" s="649"/>
      <c r="CW49" s="649"/>
      <c r="CX49" s="649"/>
      <c r="CY49" s="158"/>
      <c r="CZ49" s="649"/>
      <c r="DA49" s="649"/>
      <c r="DB49" s="649"/>
      <c r="DC49" s="158">
        <f>1-SUM(DC33:DC48)</f>
        <v>1.0000000000000009E-2</v>
      </c>
      <c r="DD49" s="649">
        <f t="shared" ref="DD49:DJ49" si="227">1-SUM(DD33:DD48)</f>
        <v>1.9999999999999907E-2</v>
      </c>
      <c r="DE49" s="649">
        <f t="shared" si="227"/>
        <v>2.9999999999999916E-2</v>
      </c>
      <c r="DF49" s="649">
        <f t="shared" si="227"/>
        <v>9.000000000000008E-2</v>
      </c>
      <c r="DG49" s="158">
        <f t="shared" si="227"/>
        <v>9.9999999999999978E-2</v>
      </c>
      <c r="DH49" s="649">
        <f t="shared" si="227"/>
        <v>0.16999999999999993</v>
      </c>
      <c r="DI49" s="649">
        <f t="shared" si="227"/>
        <v>0.22999999999999998</v>
      </c>
      <c r="DJ49" s="649">
        <f t="shared" si="227"/>
        <v>0.30000000000000004</v>
      </c>
      <c r="DK49" s="158">
        <f t="shared" ref="DK49:DM49" si="228">1-SUM(DK33:DK48)</f>
        <v>0.33000000000000007</v>
      </c>
      <c r="DL49" s="649">
        <f t="shared" si="228"/>
        <v>0.36</v>
      </c>
      <c r="DM49" s="649">
        <f t="shared" si="228"/>
        <v>0.40999999999999992</v>
      </c>
      <c r="DN49" s="161">
        <f>1-SUM(DN33:DN48)</f>
        <v>0.47</v>
      </c>
      <c r="DO49" s="649">
        <f t="shared" ref="DO49:DR49" si="229">1-SUM(DO33:DO48)</f>
        <v>0.49</v>
      </c>
      <c r="DP49" s="649">
        <f t="shared" si="229"/>
        <v>0.53</v>
      </c>
      <c r="DQ49" s="649">
        <f t="shared" si="229"/>
        <v>0.58000000000000007</v>
      </c>
      <c r="DR49" s="649">
        <f t="shared" si="229"/>
        <v>0.62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65"/>
      <c r="TF49" s="65"/>
      <c r="TI49" s="79">
        <f t="shared" ref="TI49" si="230">SUMPRODUCT(G49:J49,$G$29:$J$29)/(TI$29*4)</f>
        <v>0</v>
      </c>
      <c r="TJ49" s="78">
        <f t="shared" ref="TJ49" si="231">SUMPRODUCT(K49:N49,$K$29:$N$29)/(TJ$29*4)</f>
        <v>0</v>
      </c>
      <c r="TK49" s="78">
        <f t="shared" ref="TK49" si="232">SUMPRODUCT(O49:R49,$O$29:$R$29)/(TK$29*4)</f>
        <v>0</v>
      </c>
      <c r="TL49" s="78">
        <f t="shared" ref="TL49" si="233">SUMPRODUCT(S49:V49,$S$29:$V$29)/(TL$29*4)</f>
        <v>0</v>
      </c>
      <c r="TM49" s="78">
        <f t="shared" ref="TM49" si="234">SUMPRODUCT(W49:Z49,$W$29:$Z$29)/(TM$29*4)</f>
        <v>0</v>
      </c>
      <c r="TN49" s="78">
        <f t="shared" ref="TN49" si="235">SUMPRODUCT(AA49:AD49,$AA$29:$AD$29)/(TN$29*4)</f>
        <v>0</v>
      </c>
      <c r="TO49" s="78">
        <f t="shared" ref="TO49" si="236">SUMPRODUCT(AE49:AH49,$AE$29:$AH$29)/(TO$29*4)</f>
        <v>0</v>
      </c>
      <c r="TP49" s="78">
        <f t="shared" ref="TP49" si="237">SUMPRODUCT(AI49:AL49,$AI$29:$AL$29)/(TP$29*4)</f>
        <v>0</v>
      </c>
      <c r="TQ49" s="78">
        <f t="shared" ref="TQ49" si="238">SUMPRODUCT(AM49:AP49,$AM$29:$AP$29)/(TQ$29*4)</f>
        <v>0</v>
      </c>
      <c r="TR49" s="78">
        <f t="shared" ref="TR49" si="239">SUMPRODUCT(AQ49:AT49,$AQ$29:$AT$29)/(TR$29*4)</f>
        <v>0</v>
      </c>
      <c r="TS49" s="78">
        <f t="shared" ref="TS49" si="240">SUMPRODUCT(AU49:AX49,$AU$29:$AX$29)/(TS$29*4)</f>
        <v>0</v>
      </c>
      <c r="TT49" s="78">
        <f t="shared" ref="TT49" si="241">SUMPRODUCT(AY49:BB49,$AY$29:$BB$29)/(TT$29*4)</f>
        <v>0</v>
      </c>
      <c r="TU49" s="78">
        <f t="shared" ref="TU49" si="242">SUMPRODUCT(BC49:BF49,$BC$29:$BF$29)/(TU$29*4)</f>
        <v>0</v>
      </c>
      <c r="TV49" s="78">
        <f t="shared" ref="TV49" si="243">SUMPRODUCT(BG49:BJ49,$BG$29:$BJ$29)/(TV$29*4)</f>
        <v>0</v>
      </c>
      <c r="TW49" s="78">
        <f t="shared" ref="TW49" si="244">SUMPRODUCT(BK49:BN49,$BK$29:$BN$29)/(TW$29*4)</f>
        <v>0</v>
      </c>
      <c r="TX49" s="78">
        <f t="shared" ref="TX49" si="245">SUMPRODUCT(BO49:BR49,$BO$29:$BR$29)/(TX$29*4)</f>
        <v>0</v>
      </c>
      <c r="TY49" s="78">
        <f t="shared" ref="TY49" si="246">SUMPRODUCT(BS49:BV49,$BS$29:$BV$29)/(TY$29*4)</f>
        <v>0</v>
      </c>
      <c r="TZ49" s="78">
        <f t="shared" ref="TZ49" si="247">SUMPRODUCT(BW49:BZ49,$BW$29:$BZ$29)/(TZ$29*4)</f>
        <v>0</v>
      </c>
      <c r="UA49" s="78">
        <f t="shared" ref="UA49" si="248">SUMPRODUCT(CA49:CD49,$CA$29:$CD$29)/(UA$29*4)</f>
        <v>0</v>
      </c>
      <c r="UB49" s="78">
        <f t="shared" ref="UB49" si="249">SUMPRODUCT(CE49:CH49,$CE$29:$CH$29)/(UB$29*4)</f>
        <v>0</v>
      </c>
      <c r="UC49" s="78">
        <f t="shared" ref="UC49" si="250">SUMPRODUCT(CI49:CL49,$CI$29:$CL$29)/(UC$29*4)</f>
        <v>0</v>
      </c>
      <c r="UD49" s="78">
        <f t="shared" ref="UD49" si="251">SUMPRODUCT(CM49:CP49,$CM$29:$CP$29)/(UD$29*4)</f>
        <v>0</v>
      </c>
      <c r="UE49" s="78">
        <f t="shared" ref="UE49" si="252">SUMPRODUCT(CQ49:CT49,$CQ$29:$CT$29)/(UE$29*4)</f>
        <v>0</v>
      </c>
      <c r="UF49" s="78">
        <f t="shared" ref="UF49" si="253">SUMPRODUCT(CU49:CX49,$CU$29:$CX$29)/(UF$29*4)</f>
        <v>0</v>
      </c>
      <c r="UG49" s="78">
        <f t="shared" ref="UG49" si="254">SUMPRODUCT(CY49:DB49,$CY$29:$DB$29)/(UG$29*4)</f>
        <v>0</v>
      </c>
      <c r="UH49" s="78">
        <f t="shared" ref="UH49" si="255">SUMPRODUCT(DC49:DF49,$DC$29:$DF$29)/(UH$29*4)</f>
        <v>3.7442748091603036E-2</v>
      </c>
      <c r="UI49" s="78">
        <f t="shared" ref="UI49" si="256">SUMPRODUCT(DG49:DJ49,$DG$29:$DJ$29)/(UI$29*4)</f>
        <v>0.20319444444444443</v>
      </c>
      <c r="UJ49" s="78">
        <f t="shared" si="222"/>
        <v>0.3928888888888889</v>
      </c>
      <c r="UK49" s="78">
        <f t="shared" si="220"/>
        <v>0.55628654970760238</v>
      </c>
    </row>
    <row r="50" spans="3:557" s="59" customFormat="1" hidden="1" outlineLevel="1">
      <c r="C50" s="75"/>
      <c r="E50" s="84" t="s">
        <v>38</v>
      </c>
      <c r="F50" s="178"/>
      <c r="G50" s="215"/>
      <c r="H50" s="215"/>
      <c r="I50" s="215"/>
      <c r="J50" s="214"/>
      <c r="K50" s="189"/>
      <c r="L50" s="215"/>
      <c r="M50" s="215"/>
      <c r="N50" s="214"/>
      <c r="O50" s="189"/>
      <c r="P50" s="215"/>
      <c r="Q50" s="215"/>
      <c r="R50" s="214"/>
      <c r="S50" s="189"/>
      <c r="T50" s="215"/>
      <c r="U50" s="215"/>
      <c r="V50" s="214">
        <f t="shared" ref="V50:CG50" si="257">1-SUM(V33:V46)</f>
        <v>0</v>
      </c>
      <c r="W50" s="189">
        <f t="shared" si="257"/>
        <v>0</v>
      </c>
      <c r="X50" s="215">
        <f t="shared" si="257"/>
        <v>0</v>
      </c>
      <c r="Y50" s="215">
        <f t="shared" si="257"/>
        <v>0</v>
      </c>
      <c r="Z50" s="214">
        <f t="shared" si="257"/>
        <v>0</v>
      </c>
      <c r="AA50" s="189">
        <f t="shared" si="257"/>
        <v>0</v>
      </c>
      <c r="AB50" s="215">
        <f t="shared" si="257"/>
        <v>0</v>
      </c>
      <c r="AC50" s="215">
        <f t="shared" si="257"/>
        <v>0</v>
      </c>
      <c r="AD50" s="214">
        <f t="shared" si="257"/>
        <v>0</v>
      </c>
      <c r="AE50" s="189">
        <f t="shared" si="257"/>
        <v>0</v>
      </c>
      <c r="AF50" s="215">
        <f t="shared" si="257"/>
        <v>0</v>
      </c>
      <c r="AG50" s="215">
        <f t="shared" si="257"/>
        <v>0</v>
      </c>
      <c r="AH50" s="214">
        <f t="shared" si="257"/>
        <v>0</v>
      </c>
      <c r="AI50" s="189">
        <f t="shared" si="257"/>
        <v>0</v>
      </c>
      <c r="AJ50" s="215">
        <f t="shared" si="257"/>
        <v>0</v>
      </c>
      <c r="AK50" s="215">
        <f t="shared" si="257"/>
        <v>0</v>
      </c>
      <c r="AL50" s="214">
        <f t="shared" si="257"/>
        <v>0</v>
      </c>
      <c r="AM50" s="189">
        <f t="shared" si="257"/>
        <v>0</v>
      </c>
      <c r="AN50" s="215">
        <f t="shared" si="257"/>
        <v>0</v>
      </c>
      <c r="AO50" s="215">
        <f t="shared" si="257"/>
        <v>0</v>
      </c>
      <c r="AP50" s="214">
        <f t="shared" si="257"/>
        <v>0</v>
      </c>
      <c r="AQ50" s="85">
        <f t="shared" si="257"/>
        <v>0</v>
      </c>
      <c r="AR50" s="85">
        <f t="shared" si="257"/>
        <v>0</v>
      </c>
      <c r="AS50" s="85">
        <f t="shared" si="257"/>
        <v>0</v>
      </c>
      <c r="AT50" s="214">
        <f t="shared" si="257"/>
        <v>0</v>
      </c>
      <c r="AU50" s="85">
        <f t="shared" si="257"/>
        <v>0</v>
      </c>
      <c r="AV50" s="85">
        <f t="shared" si="257"/>
        <v>0</v>
      </c>
      <c r="AW50" s="85">
        <f t="shared" si="257"/>
        <v>0</v>
      </c>
      <c r="AX50" s="214">
        <f t="shared" si="257"/>
        <v>0</v>
      </c>
      <c r="AY50" s="85">
        <f t="shared" si="257"/>
        <v>0</v>
      </c>
      <c r="AZ50" s="85">
        <f t="shared" si="257"/>
        <v>0</v>
      </c>
      <c r="BA50" s="85">
        <f t="shared" si="257"/>
        <v>0</v>
      </c>
      <c r="BB50" s="214">
        <f t="shared" si="257"/>
        <v>0</v>
      </c>
      <c r="BC50" s="85">
        <f t="shared" si="257"/>
        <v>0</v>
      </c>
      <c r="BD50" s="85">
        <f t="shared" si="257"/>
        <v>0</v>
      </c>
      <c r="BE50" s="85">
        <f t="shared" si="257"/>
        <v>0</v>
      </c>
      <c r="BF50" s="214">
        <f t="shared" si="257"/>
        <v>0</v>
      </c>
      <c r="BG50" s="85">
        <f t="shared" si="257"/>
        <v>0</v>
      </c>
      <c r="BH50" s="85">
        <f t="shared" si="257"/>
        <v>0</v>
      </c>
      <c r="BI50" s="85">
        <f t="shared" si="257"/>
        <v>0</v>
      </c>
      <c r="BJ50" s="214">
        <f t="shared" si="257"/>
        <v>0</v>
      </c>
      <c r="BK50" s="85">
        <f t="shared" si="257"/>
        <v>0</v>
      </c>
      <c r="BL50" s="85">
        <f t="shared" si="257"/>
        <v>0</v>
      </c>
      <c r="BM50" s="85">
        <f t="shared" si="257"/>
        <v>0</v>
      </c>
      <c r="BN50" s="214">
        <f t="shared" si="257"/>
        <v>0</v>
      </c>
      <c r="BO50" s="85">
        <f t="shared" si="257"/>
        <v>0</v>
      </c>
      <c r="BP50" s="85">
        <f t="shared" si="257"/>
        <v>0</v>
      </c>
      <c r="BQ50" s="85">
        <f t="shared" si="257"/>
        <v>0</v>
      </c>
      <c r="BR50" s="214">
        <f t="shared" si="257"/>
        <v>0</v>
      </c>
      <c r="BS50" s="85">
        <f t="shared" si="257"/>
        <v>0</v>
      </c>
      <c r="BT50" s="85">
        <f t="shared" si="257"/>
        <v>0</v>
      </c>
      <c r="BU50" s="85">
        <f t="shared" si="257"/>
        <v>0</v>
      </c>
      <c r="BV50" s="214">
        <f t="shared" si="257"/>
        <v>0</v>
      </c>
      <c r="BW50" s="85">
        <f t="shared" si="257"/>
        <v>0</v>
      </c>
      <c r="BX50" s="85">
        <f t="shared" si="257"/>
        <v>0</v>
      </c>
      <c r="BY50" s="85">
        <f t="shared" si="257"/>
        <v>0</v>
      </c>
      <c r="BZ50" s="214">
        <f t="shared" si="257"/>
        <v>0</v>
      </c>
      <c r="CA50" s="85">
        <f t="shared" si="257"/>
        <v>0</v>
      </c>
      <c r="CB50" s="85">
        <f t="shared" si="257"/>
        <v>0</v>
      </c>
      <c r="CC50" s="85">
        <f t="shared" si="257"/>
        <v>0</v>
      </c>
      <c r="CD50" s="214">
        <f t="shared" si="257"/>
        <v>0</v>
      </c>
      <c r="CE50" s="85">
        <f t="shared" si="257"/>
        <v>0</v>
      </c>
      <c r="CF50" s="85">
        <f t="shared" si="257"/>
        <v>0</v>
      </c>
      <c r="CG50" s="85">
        <f t="shared" si="257"/>
        <v>0</v>
      </c>
      <c r="CH50" s="214">
        <f>1-SUM(CH33:CH46)</f>
        <v>0</v>
      </c>
      <c r="CI50" s="85">
        <f>1-SUM(CI33:CI48)</f>
        <v>0</v>
      </c>
      <c r="CJ50" s="85">
        <f t="shared" ref="CJ50:CP50" si="258">1-SUM(CJ33:CJ48)</f>
        <v>0</v>
      </c>
      <c r="CK50" s="85">
        <f t="shared" si="258"/>
        <v>0</v>
      </c>
      <c r="CL50" s="214">
        <f t="shared" si="258"/>
        <v>0</v>
      </c>
      <c r="CM50" s="85">
        <f t="shared" si="258"/>
        <v>0</v>
      </c>
      <c r="CN50" s="85">
        <f t="shared" si="258"/>
        <v>0</v>
      </c>
      <c r="CO50" s="85">
        <f t="shared" si="258"/>
        <v>0</v>
      </c>
      <c r="CP50" s="214">
        <f t="shared" si="258"/>
        <v>0</v>
      </c>
      <c r="CQ50" s="85">
        <f>1-SUM(CQ33:CQ48)</f>
        <v>0</v>
      </c>
      <c r="CR50" s="85">
        <f>1-SUM(CR33:CR48)</f>
        <v>0</v>
      </c>
      <c r="CS50" s="85">
        <f>1-SUM(CS33:CS48)</f>
        <v>0</v>
      </c>
      <c r="CT50" s="214">
        <f>1-SUM(CT33:CT48)</f>
        <v>0</v>
      </c>
      <c r="CU50" s="85">
        <f t="shared" ref="CU50:DB50" si="259">1-SUM(CU33:CU48)</f>
        <v>0</v>
      </c>
      <c r="CV50" s="85">
        <f t="shared" si="259"/>
        <v>0</v>
      </c>
      <c r="CW50" s="85">
        <f t="shared" si="259"/>
        <v>0</v>
      </c>
      <c r="CX50" s="214">
        <f t="shared" si="259"/>
        <v>0</v>
      </c>
      <c r="CY50" s="215">
        <f t="shared" si="259"/>
        <v>0</v>
      </c>
      <c r="CZ50" s="85">
        <f t="shared" si="259"/>
        <v>0</v>
      </c>
      <c r="DA50" s="85">
        <f t="shared" si="259"/>
        <v>0</v>
      </c>
      <c r="DB50" s="215">
        <f t="shared" si="259"/>
        <v>0</v>
      </c>
      <c r="DC50" s="189">
        <f>1-SUM(DC33:DC49)</f>
        <v>0</v>
      </c>
      <c r="DD50" s="85">
        <f t="shared" ref="DD50:DJ50" si="260">1-SUM(DD33:DD49)</f>
        <v>0</v>
      </c>
      <c r="DE50" s="85">
        <f t="shared" si="260"/>
        <v>0</v>
      </c>
      <c r="DF50" s="215">
        <f t="shared" si="260"/>
        <v>0</v>
      </c>
      <c r="DG50" s="189">
        <f t="shared" si="260"/>
        <v>0</v>
      </c>
      <c r="DH50" s="85">
        <f t="shared" si="260"/>
        <v>0</v>
      </c>
      <c r="DI50" s="85">
        <f t="shared" si="260"/>
        <v>0</v>
      </c>
      <c r="DJ50" s="215">
        <f t="shared" si="260"/>
        <v>0</v>
      </c>
      <c r="DK50" s="189">
        <f t="shared" ref="DK50:DM50" si="261">1-SUM(DK33:DK49)</f>
        <v>0</v>
      </c>
      <c r="DL50" s="215">
        <f t="shared" si="261"/>
        <v>0</v>
      </c>
      <c r="DM50" s="215">
        <f t="shared" si="261"/>
        <v>0</v>
      </c>
      <c r="DN50" s="214">
        <f>1-SUM(DN33:DN49)</f>
        <v>0</v>
      </c>
      <c r="DO50" s="215">
        <f t="shared" ref="DO50:DR50" si="262">1-SUM(DO33:DO49)</f>
        <v>0</v>
      </c>
      <c r="DP50" s="215">
        <f t="shared" si="262"/>
        <v>0</v>
      </c>
      <c r="DQ50" s="215">
        <f t="shared" si="262"/>
        <v>0</v>
      </c>
      <c r="DR50" s="215">
        <f t="shared" si="262"/>
        <v>0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65"/>
      <c r="TF50" s="65"/>
      <c r="TM50" s="215">
        <f t="shared" ref="TM50:TT50" si="263">1-SUM(TM33:TM46)</f>
        <v>0</v>
      </c>
      <c r="TN50" s="215">
        <f t="shared" si="263"/>
        <v>0</v>
      </c>
      <c r="TO50" s="215">
        <f t="shared" si="263"/>
        <v>0</v>
      </c>
      <c r="TP50" s="215">
        <f t="shared" si="263"/>
        <v>0</v>
      </c>
      <c r="TQ50" s="215">
        <f t="shared" si="263"/>
        <v>0</v>
      </c>
      <c r="TR50" s="215">
        <f t="shared" si="263"/>
        <v>0</v>
      </c>
      <c r="TS50" s="215">
        <f t="shared" si="263"/>
        <v>0</v>
      </c>
      <c r="TT50" s="215">
        <f t="shared" si="263"/>
        <v>0</v>
      </c>
      <c r="TU50" s="215">
        <f t="shared" ref="TU50:UA50" si="264">1-SUM(TU33:TU46)</f>
        <v>0</v>
      </c>
      <c r="TV50" s="215">
        <f t="shared" si="264"/>
        <v>0</v>
      </c>
      <c r="TW50" s="215">
        <f t="shared" si="264"/>
        <v>0</v>
      </c>
      <c r="TX50" s="215">
        <f t="shared" si="264"/>
        <v>0</v>
      </c>
      <c r="TY50" s="215">
        <f t="shared" si="264"/>
        <v>0</v>
      </c>
      <c r="TZ50" s="215">
        <f t="shared" si="264"/>
        <v>0</v>
      </c>
      <c r="UA50" s="215">
        <f t="shared" si="264"/>
        <v>0</v>
      </c>
      <c r="UB50" s="215">
        <f>1-SUM(UB33:UB48)</f>
        <v>0</v>
      </c>
      <c r="UC50" s="215">
        <f>1-SUM(UC33:UC48)</f>
        <v>0</v>
      </c>
      <c r="UD50" s="215">
        <f>1-SUM(UD33:UD48)</f>
        <v>0</v>
      </c>
      <c r="UE50" s="215">
        <f>1-SUM(UE33:UE48)</f>
        <v>0</v>
      </c>
      <c r="UF50" s="215">
        <f t="shared" si="217"/>
        <v>0</v>
      </c>
      <c r="UG50" s="215">
        <f t="shared" si="218"/>
        <v>0</v>
      </c>
      <c r="UH50" s="215">
        <f t="shared" si="219"/>
        <v>0</v>
      </c>
      <c r="UI50" s="215">
        <f t="shared" si="221"/>
        <v>0</v>
      </c>
      <c r="UJ50" s="215">
        <f>SUMPRODUCT(DK50:DN50,$DK$29:$DN$29)/(UJ$29*4)</f>
        <v>0</v>
      </c>
      <c r="UK50" s="215">
        <f>SUMPRODUCT(DO50:DR50,$DO$29:$DR$29)/(UK$29*4)</f>
        <v>0</v>
      </c>
    </row>
    <row r="51" spans="3:557" s="59" customFormat="1" hidden="1" outlineLevel="1">
      <c r="C51" s="75"/>
      <c r="E51" s="84"/>
      <c r="F51" s="178"/>
      <c r="G51" s="215"/>
      <c r="H51" s="215"/>
      <c r="I51" s="215"/>
      <c r="J51" s="214"/>
      <c r="K51" s="215"/>
      <c r="L51" s="215"/>
      <c r="M51" s="215"/>
      <c r="N51" s="214"/>
      <c r="O51" s="215"/>
      <c r="P51" s="215"/>
      <c r="Q51" s="215"/>
      <c r="R51" s="214"/>
      <c r="S51" s="215"/>
      <c r="T51" s="215"/>
      <c r="U51" s="215"/>
      <c r="V51" s="214"/>
      <c r="W51" s="215"/>
      <c r="X51" s="215"/>
      <c r="Y51" s="215"/>
      <c r="Z51" s="214"/>
      <c r="AA51" s="189"/>
      <c r="AB51" s="215"/>
      <c r="AC51" s="215"/>
      <c r="AD51" s="214"/>
      <c r="AE51" s="189"/>
      <c r="AF51" s="215"/>
      <c r="AG51" s="215"/>
      <c r="AH51" s="214"/>
      <c r="AI51" s="189"/>
      <c r="AJ51" s="215"/>
      <c r="AK51" s="215"/>
      <c r="AL51" s="214"/>
      <c r="AM51" s="189"/>
      <c r="AN51" s="215"/>
      <c r="AO51" s="215"/>
      <c r="AP51" s="214"/>
      <c r="AQ51" s="215"/>
      <c r="AR51" s="215"/>
      <c r="AS51" s="215"/>
      <c r="AT51" s="214"/>
      <c r="AU51" s="215"/>
      <c r="AV51" s="215"/>
      <c r="AW51" s="215"/>
      <c r="AX51" s="214"/>
      <c r="AY51" s="189"/>
      <c r="AZ51" s="215"/>
      <c r="BA51" s="215"/>
      <c r="BB51" s="214"/>
      <c r="BC51" s="189"/>
      <c r="BD51" s="215"/>
      <c r="BE51" s="215"/>
      <c r="BF51" s="214"/>
      <c r="BG51" s="85"/>
      <c r="BH51" s="85"/>
      <c r="BI51" s="85"/>
      <c r="BJ51" s="214"/>
      <c r="BK51" s="85"/>
      <c r="BL51" s="85"/>
      <c r="BM51" s="85"/>
      <c r="BN51" s="214"/>
      <c r="BO51" s="85"/>
      <c r="BP51" s="85"/>
      <c r="BQ51" s="85"/>
      <c r="BR51" s="214"/>
      <c r="BS51" s="85"/>
      <c r="BT51" s="85"/>
      <c r="BU51" s="85"/>
      <c r="BV51" s="214"/>
      <c r="BW51" s="85"/>
      <c r="BX51" s="85"/>
      <c r="BY51" s="85"/>
      <c r="BZ51" s="214"/>
      <c r="CA51" s="85"/>
      <c r="CB51" s="85"/>
      <c r="CC51" s="85"/>
      <c r="CD51" s="214"/>
      <c r="CE51" s="85"/>
      <c r="CF51" s="85"/>
      <c r="CG51" s="85"/>
      <c r="CH51" s="214"/>
      <c r="CI51" s="85"/>
      <c r="CJ51" s="85"/>
      <c r="CK51" s="85"/>
      <c r="CL51" s="214"/>
      <c r="CM51" s="85"/>
      <c r="CN51" s="85"/>
      <c r="CO51" s="85"/>
      <c r="CP51" s="214"/>
      <c r="CQ51" s="85"/>
      <c r="CR51" s="85"/>
      <c r="CS51" s="85"/>
      <c r="CT51" s="214"/>
      <c r="CU51" s="85"/>
      <c r="CV51" s="85"/>
      <c r="CW51" s="85"/>
      <c r="CX51" s="214"/>
      <c r="CY51" s="340"/>
      <c r="CZ51" s="340"/>
      <c r="DA51" s="340"/>
      <c r="DB51" s="340"/>
      <c r="DC51" s="342"/>
      <c r="DD51" s="340"/>
      <c r="DE51" s="340"/>
      <c r="DF51" s="340"/>
      <c r="DG51" s="342"/>
      <c r="DH51" s="340"/>
      <c r="DI51" s="340"/>
      <c r="DJ51" s="340"/>
      <c r="DK51" s="342"/>
      <c r="DL51" s="340"/>
      <c r="DM51" s="340"/>
      <c r="DN51" s="341"/>
      <c r="DO51" s="340"/>
      <c r="DP51" s="340"/>
      <c r="DQ51" s="340"/>
      <c r="DR51" s="340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65"/>
      <c r="TF51" s="65"/>
      <c r="TI51" s="81"/>
      <c r="TJ51" s="81"/>
      <c r="TK51" s="81"/>
      <c r="TL51" s="81"/>
      <c r="TM51" s="81"/>
      <c r="TN51" s="81"/>
      <c r="TO51" s="81"/>
      <c r="TP51" s="81"/>
      <c r="TQ51" s="81"/>
      <c r="TR51" s="81"/>
      <c r="TS51" s="81"/>
      <c r="TT51" s="81"/>
      <c r="TU51" s="81"/>
      <c r="TV51" s="81"/>
      <c r="TW51" s="81"/>
      <c r="TX51" s="81"/>
      <c r="TY51" s="81"/>
      <c r="TZ51" s="81"/>
      <c r="UA51" s="81"/>
      <c r="UB51" s="81"/>
      <c r="UC51" s="81"/>
      <c r="UD51" s="81"/>
      <c r="UE51" s="81"/>
      <c r="UF51" s="81"/>
      <c r="UG51" s="81"/>
      <c r="UH51" s="81"/>
      <c r="UI51" s="81"/>
      <c r="UJ51" s="81"/>
      <c r="UK51" s="81"/>
    </row>
    <row r="52" spans="3:557" s="59" customFormat="1" hidden="1" outlineLevel="1">
      <c r="C52" s="75"/>
      <c r="D52" s="67" t="s">
        <v>78</v>
      </c>
      <c r="E52" s="23"/>
      <c r="F52" s="177"/>
      <c r="G52" s="213">
        <f>SUMPRODUCT(G33:G45,G53:G65)</f>
        <v>0</v>
      </c>
      <c r="H52" s="213">
        <f t="shared" ref="H52:BS52" si="265">SUMPRODUCT(H33:H45,H53:H65)</f>
        <v>0</v>
      </c>
      <c r="I52" s="213">
        <f t="shared" si="265"/>
        <v>0</v>
      </c>
      <c r="J52" s="212">
        <f t="shared" si="265"/>
        <v>0</v>
      </c>
      <c r="K52" s="213">
        <f t="shared" si="265"/>
        <v>0</v>
      </c>
      <c r="L52" s="213">
        <f t="shared" si="265"/>
        <v>0</v>
      </c>
      <c r="M52" s="213">
        <f t="shared" si="265"/>
        <v>0</v>
      </c>
      <c r="N52" s="212">
        <f t="shared" si="265"/>
        <v>0</v>
      </c>
      <c r="O52" s="213">
        <f t="shared" si="265"/>
        <v>0</v>
      </c>
      <c r="P52" s="213">
        <f t="shared" si="265"/>
        <v>0</v>
      </c>
      <c r="Q52" s="213">
        <f t="shared" si="265"/>
        <v>0</v>
      </c>
      <c r="R52" s="212">
        <f t="shared" si="265"/>
        <v>0</v>
      </c>
      <c r="S52" s="213">
        <f t="shared" si="265"/>
        <v>0</v>
      </c>
      <c r="T52" s="213">
        <f t="shared" si="265"/>
        <v>0</v>
      </c>
      <c r="U52" s="213">
        <f>SUMPRODUCT(U33:U45,U53:U65)</f>
        <v>0</v>
      </c>
      <c r="V52" s="212">
        <f t="shared" si="265"/>
        <v>111.110625</v>
      </c>
      <c r="W52" s="213">
        <f>SUMPRODUCT(W33:W45,W53:W65)</f>
        <v>114.06881250000001</v>
      </c>
      <c r="X52" s="213">
        <f t="shared" si="265"/>
        <v>123.91323749999999</v>
      </c>
      <c r="Y52" s="213">
        <f t="shared" si="265"/>
        <v>126.86602500000001</v>
      </c>
      <c r="Z52" s="212">
        <f t="shared" si="265"/>
        <v>131.79093749999998</v>
      </c>
      <c r="AA52" s="188">
        <f t="shared" si="265"/>
        <v>148.52699999999999</v>
      </c>
      <c r="AB52" s="213">
        <f t="shared" si="265"/>
        <v>165.26306249999999</v>
      </c>
      <c r="AC52" s="213">
        <f t="shared" si="265"/>
        <v>200.69651249999998</v>
      </c>
      <c r="AD52" s="212">
        <f t="shared" si="265"/>
        <v>268.61062500000003</v>
      </c>
      <c r="AE52" s="188">
        <f t="shared" si="265"/>
        <v>298.13850000000002</v>
      </c>
      <c r="AF52" s="213">
        <f t="shared" si="265"/>
        <v>339.02223750000002</v>
      </c>
      <c r="AG52" s="213">
        <f t="shared" si="265"/>
        <v>346.59281250000004</v>
      </c>
      <c r="AH52" s="212">
        <f t="shared" si="265"/>
        <v>337.65637499999997</v>
      </c>
      <c r="AI52" s="188">
        <f t="shared" si="265"/>
        <v>367.40531250000004</v>
      </c>
      <c r="AJ52" s="213">
        <f t="shared" si="265"/>
        <v>392.77068750000001</v>
      </c>
      <c r="AK52" s="213">
        <f t="shared" si="265"/>
        <v>478.24155000000002</v>
      </c>
      <c r="AL52" s="212">
        <f t="shared" si="265"/>
        <v>505.80337500000002</v>
      </c>
      <c r="AM52" s="188">
        <f t="shared" si="265"/>
        <v>581.37356249999993</v>
      </c>
      <c r="AN52" s="213">
        <f t="shared" si="265"/>
        <v>637.4548125</v>
      </c>
      <c r="AO52" s="213">
        <f t="shared" si="265"/>
        <v>711.02981249999993</v>
      </c>
      <c r="AP52" s="212">
        <f t="shared" si="265"/>
        <v>784.60481250000009</v>
      </c>
      <c r="AQ52" s="213">
        <f t="shared" si="265"/>
        <v>842.11875000000009</v>
      </c>
      <c r="AR52" s="213">
        <f t="shared" si="265"/>
        <v>957.88125000000002</v>
      </c>
      <c r="AS52" s="213">
        <f>SUMPRODUCT(AS33:AS45,AS53:AS65)</f>
        <v>1033.9875000000002</v>
      </c>
      <c r="AT52" s="212">
        <f t="shared" si="265"/>
        <v>1120.4437499999999</v>
      </c>
      <c r="AU52" s="213">
        <f t="shared" si="265"/>
        <v>1229.90625</v>
      </c>
      <c r="AV52" s="213">
        <f t="shared" si="265"/>
        <v>1342.96875</v>
      </c>
      <c r="AW52" s="213">
        <f t="shared" si="265"/>
        <v>1507.4662499999999</v>
      </c>
      <c r="AX52" s="212">
        <f t="shared" si="265"/>
        <v>1768.66875</v>
      </c>
      <c r="AY52" s="188">
        <f t="shared" si="265"/>
        <v>1995.8625</v>
      </c>
      <c r="AZ52" s="213">
        <f t="shared" si="265"/>
        <v>2095.65</v>
      </c>
      <c r="BA52" s="213">
        <f t="shared" si="265"/>
        <v>2235.8519999999999</v>
      </c>
      <c r="BB52" s="212">
        <f t="shared" si="265"/>
        <v>2613.5550000000003</v>
      </c>
      <c r="BC52" s="188">
        <f t="shared" si="265"/>
        <v>2677.9050000000002</v>
      </c>
      <c r="BD52" s="213">
        <f t="shared" si="265"/>
        <v>2889.9810000000007</v>
      </c>
      <c r="BE52" s="213">
        <f t="shared" si="265"/>
        <v>3010.2255000000005</v>
      </c>
      <c r="BF52" s="212">
        <f t="shared" si="265"/>
        <v>3142.944</v>
      </c>
      <c r="BG52" s="68">
        <f t="shared" si="265"/>
        <v>3393.2373750000002</v>
      </c>
      <c r="BH52" s="68">
        <f t="shared" si="265"/>
        <v>3636.0472500000005</v>
      </c>
      <c r="BI52" s="68">
        <f t="shared" si="265"/>
        <v>4033.0496250000006</v>
      </c>
      <c r="BJ52" s="68">
        <f t="shared" si="265"/>
        <v>4364.4768750000003</v>
      </c>
      <c r="BK52" s="188">
        <f t="shared" si="265"/>
        <v>4988.4738750000006</v>
      </c>
      <c r="BL52" s="213">
        <f t="shared" si="265"/>
        <v>5238.1972912500014</v>
      </c>
      <c r="BM52" s="213">
        <f t="shared" si="265"/>
        <v>5706.2157075000005</v>
      </c>
      <c r="BN52" s="212">
        <f t="shared" si="265"/>
        <v>6241.9914562500016</v>
      </c>
      <c r="BO52" s="68">
        <f>SUMPRODUCT(BO33:BO45,BO53:BO65)</f>
        <v>5844.3077137500013</v>
      </c>
      <c r="BP52" s="68">
        <f t="shared" si="265"/>
        <v>6417.9071550000017</v>
      </c>
      <c r="BQ52" s="68">
        <f t="shared" si="265"/>
        <v>7270.8391800000018</v>
      </c>
      <c r="BR52" s="212">
        <f t="shared" si="265"/>
        <v>7557.9594750000015</v>
      </c>
      <c r="BS52" s="68">
        <f t="shared" si="265"/>
        <v>8273.7795937500014</v>
      </c>
      <c r="BT52" s="68">
        <f t="shared" ref="BT52:BZ52" si="266">SUMPRODUCT(BT33:BT45,BT53:BT65)</f>
        <v>8750.332800000002</v>
      </c>
      <c r="BU52" s="68">
        <f t="shared" si="266"/>
        <v>9163.2391290000014</v>
      </c>
      <c r="BV52" s="212">
        <f t="shared" si="266"/>
        <v>9163.2391290000014</v>
      </c>
      <c r="BW52" s="68">
        <f t="shared" si="266"/>
        <v>9384.7319280000029</v>
      </c>
      <c r="BX52" s="68">
        <f t="shared" si="266"/>
        <v>9578.5381271250026</v>
      </c>
      <c r="BY52" s="68">
        <f t="shared" si="266"/>
        <v>9796.2710175000029</v>
      </c>
      <c r="BZ52" s="212">
        <f t="shared" si="266"/>
        <v>10248.14367225</v>
      </c>
      <c r="CA52" s="68">
        <f t="shared" ref="CA52:CH52" si="267">SUMPRODUCT(CA33:CA45,CA53:CA65)</f>
        <v>10386.323732317504</v>
      </c>
      <c r="CB52" s="68">
        <f t="shared" si="267"/>
        <v>10690.623391635003</v>
      </c>
      <c r="CC52" s="68">
        <f t="shared" si="267"/>
        <v>11060.817158655002</v>
      </c>
      <c r="CD52" s="212">
        <f t="shared" si="267"/>
        <v>11403.577265107502</v>
      </c>
      <c r="CE52" s="68">
        <f t="shared" si="267"/>
        <v>11548.771263810004</v>
      </c>
      <c r="CF52" s="68">
        <f t="shared" si="267"/>
        <v>11670.038571262503</v>
      </c>
      <c r="CG52" s="68">
        <f t="shared" si="267"/>
        <v>12048.285378937504</v>
      </c>
      <c r="CH52" s="212">
        <f t="shared" si="267"/>
        <v>12183.580563660003</v>
      </c>
      <c r="CI52" s="68">
        <f>SUMPRODUCT(CI33:CI46,CI53:CI66)</f>
        <v>12311.666157775053</v>
      </c>
      <c r="CJ52" s="68">
        <f>SUMPRODUCT(CJ33:CJ46,CJ53:CJ66)</f>
        <v>12319.776485765104</v>
      </c>
      <c r="CK52" s="68">
        <f>SUMPRODUCT(CK33:CK46,CK53:CK66)</f>
        <v>12742.609930602755</v>
      </c>
      <c r="CL52" s="212">
        <f>SUMPRODUCT(CL33:CL47,CL53:CL67)</f>
        <v>13142.360134237953</v>
      </c>
      <c r="CM52" s="68">
        <f>SUMPRODUCT(CM33:CM47,CM53:CM67)</f>
        <v>13574.400296420705</v>
      </c>
      <c r="CN52" s="68">
        <f>SUMPRODUCT(CN33:CN47,CN53:CN67)</f>
        <v>13951.067258853454</v>
      </c>
      <c r="CO52" s="68">
        <f>SUMPRODUCT(CO33:CO47,CO53:CO67)</f>
        <v>14548.485942296218</v>
      </c>
      <c r="CP52" s="212">
        <f t="shared" ref="CP52:DB52" si="268">SUMPRODUCT(CP33:CP48,CP53:CP68)</f>
        <v>14869.779704978968</v>
      </c>
      <c r="CQ52" s="68">
        <f t="shared" si="268"/>
        <v>15466.253352479333</v>
      </c>
      <c r="CR52" s="68">
        <f t="shared" si="268"/>
        <v>15733.474262719543</v>
      </c>
      <c r="CS52" s="68">
        <f t="shared" si="268"/>
        <v>15957.884306459706</v>
      </c>
      <c r="CT52" s="212">
        <f t="shared" si="268"/>
        <v>16295.602683074967</v>
      </c>
      <c r="CU52" s="68">
        <f t="shared" si="268"/>
        <v>16739.819411882745</v>
      </c>
      <c r="CV52" s="68">
        <f t="shared" si="268"/>
        <v>17354.93260130562</v>
      </c>
      <c r="CW52" s="68">
        <f t="shared" si="268"/>
        <v>18294.703475296057</v>
      </c>
      <c r="CX52" s="212">
        <f t="shared" si="268"/>
        <v>19418.96820668787</v>
      </c>
      <c r="CY52" s="68">
        <f t="shared" si="268"/>
        <v>19560.651197589199</v>
      </c>
      <c r="CZ52" s="68">
        <f t="shared" si="268"/>
        <v>19442.890859454194</v>
      </c>
      <c r="DA52" s="68">
        <f t="shared" si="268"/>
        <v>20638.590571637164</v>
      </c>
      <c r="DB52" s="213">
        <f t="shared" si="268"/>
        <v>20938.585125324742</v>
      </c>
      <c r="DC52" s="188">
        <f>SUMPRODUCT(DC33:DC49,DC53:DC69)</f>
        <v>21804.238011647678</v>
      </c>
      <c r="DD52" s="68">
        <f t="shared" ref="DD52:DJ52" si="269">SUMPRODUCT(DD33:DD49,DD53:DD69)</f>
        <v>22328.332805251681</v>
      </c>
      <c r="DE52" s="68">
        <f t="shared" si="269"/>
        <v>22851.459998334391</v>
      </c>
      <c r="DF52" s="213">
        <f t="shared" si="269"/>
        <v>24321.017477131143</v>
      </c>
      <c r="DG52" s="188">
        <f t="shared" si="269"/>
        <v>25468.630927302736</v>
      </c>
      <c r="DH52" s="68">
        <f t="shared" si="269"/>
        <v>26689.341947816847</v>
      </c>
      <c r="DI52" s="68">
        <f t="shared" si="269"/>
        <v>27819.600975743466</v>
      </c>
      <c r="DJ52" s="213">
        <f t="shared" si="269"/>
        <v>28905.771732825004</v>
      </c>
      <c r="DK52" s="188">
        <f t="shared" ref="DK52:DM52" si="270">SUMPRODUCT(DK33:DK49,DK53:DK69)</f>
        <v>29402.905564650137</v>
      </c>
      <c r="DL52" s="213">
        <f t="shared" si="270"/>
        <v>29954.800307069025</v>
      </c>
      <c r="DM52" s="213">
        <f t="shared" si="270"/>
        <v>30521.456686256675</v>
      </c>
      <c r="DN52" s="212">
        <f>SUMPRODUCT(DN33:DN49,DN53:DN69)</f>
        <v>31037.161609500563</v>
      </c>
      <c r="DO52" s="213">
        <f t="shared" ref="DO52:DR52" si="271">SUMPRODUCT(DO33:DO49,DO53:DO69)</f>
        <v>31154.302339988095</v>
      </c>
      <c r="DP52" s="213">
        <f t="shared" si="271"/>
        <v>31498.105622150684</v>
      </c>
      <c r="DQ52" s="213">
        <f t="shared" si="271"/>
        <v>31900.479269557043</v>
      </c>
      <c r="DR52" s="213">
        <f t="shared" si="271"/>
        <v>32189.521641125866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65"/>
      <c r="TF52" s="65"/>
      <c r="TI52" s="68">
        <f>AVERAGE(G52:J52)</f>
        <v>0</v>
      </c>
      <c r="TJ52" s="68">
        <f>AVERAGE(K52:N52)</f>
        <v>0</v>
      </c>
      <c r="TK52" s="68">
        <f>AVERAGE(O52:R52)</f>
        <v>0</v>
      </c>
      <c r="TL52" s="68">
        <f>AVERAGE(S52:V52)</f>
        <v>27.77765625</v>
      </c>
      <c r="TM52" s="68">
        <f>AVERAGE(W52:Z52)</f>
        <v>124.15975312499999</v>
      </c>
      <c r="TN52" s="68">
        <f>AVERAGE(AA52:AD52)</f>
        <v>195.77429999999998</v>
      </c>
      <c r="TO52" s="68">
        <f>AVERAGE(AE52:AH52)</f>
        <v>330.35248125000004</v>
      </c>
      <c r="TP52" s="68">
        <f t="shared" ref="TP52:TP57" si="272">AVERAGE(AI52:AL52)</f>
        <v>436.05523125000002</v>
      </c>
      <c r="TQ52" s="68">
        <f t="shared" ref="TQ52:TQ58" si="273">AVERAGE(AM52:AP52)</f>
        <v>678.61575000000005</v>
      </c>
      <c r="TR52" s="68">
        <f t="shared" ref="TR52:TR59" si="274">AVERAGE(AQ52:AT52)</f>
        <v>988.60781250000002</v>
      </c>
      <c r="TS52" s="68">
        <f t="shared" ref="TS52:TS60" si="275">AVERAGE(AU52:AX52)</f>
        <v>1462.2525000000001</v>
      </c>
      <c r="TT52" s="68">
        <f t="shared" ref="TT52:TT61" si="276">AVERAGE(AY52:BB52)</f>
        <v>2235.229875</v>
      </c>
      <c r="TU52" s="68">
        <f t="shared" ref="TU52:TU61" si="277">AVERAGE(BC52:BF52)</f>
        <v>2930.2638750000001</v>
      </c>
      <c r="TV52" s="68">
        <f t="shared" ref="TV52:TV62" si="278">AVERAGE(BG52:BJ52)</f>
        <v>3856.70278125</v>
      </c>
      <c r="TW52" s="68">
        <f t="shared" ref="TW52:TW63" si="279">AVERAGE(BK52:BN52)</f>
        <v>5543.7195825000008</v>
      </c>
      <c r="TX52" s="68">
        <f t="shared" ref="TX52:TX64" si="280">AVERAGE(BO52:BR52)</f>
        <v>6772.7533809375018</v>
      </c>
      <c r="TY52" s="68">
        <f t="shared" ref="TY52:TY64" si="281">AVERAGE(BS52:BV52)</f>
        <v>8837.6476629375011</v>
      </c>
      <c r="TZ52" s="68">
        <f t="shared" ref="TZ52:TZ64" si="282">AVERAGE(BW52:BZ52)</f>
        <v>9751.9211862187512</v>
      </c>
      <c r="UA52" s="68">
        <f t="shared" ref="UA52:UA65" si="283">AVERAGE(CA52:CD52)</f>
        <v>10885.335386928753</v>
      </c>
      <c r="UB52" s="68">
        <f t="shared" ref="UB52:UB65" si="284">AVERAGE(CE52:CH52)</f>
        <v>11862.668944417504</v>
      </c>
      <c r="UC52" s="68">
        <f t="shared" ref="UC52:UC67" si="285">AVERAGE(CI52:CL52)</f>
        <v>12629.103177095216</v>
      </c>
      <c r="UD52" s="68">
        <f t="shared" ref="UD52:UD68" si="286">AVERAGE(CM52:CP52)</f>
        <v>14235.933300637336</v>
      </c>
      <c r="UE52" s="68">
        <f t="shared" ref="UE52:UE68" si="287">AVERAGE(CQ52:CT52)</f>
        <v>15863.303651183387</v>
      </c>
      <c r="UF52" s="68">
        <f t="shared" ref="UF52:UF68" si="288">AVERAGE(CU52:CX52)</f>
        <v>17952.105923793075</v>
      </c>
      <c r="UG52" s="68">
        <f t="shared" ref="UG52:UG68" si="289">AVERAGE(CY52:DB52)</f>
        <v>20145.179438501324</v>
      </c>
      <c r="UH52" s="68">
        <f t="shared" ref="UH52:UH68" si="290">AVERAGE(DC52:DF52)</f>
        <v>22826.262073091224</v>
      </c>
      <c r="UI52" s="68">
        <f>AVERAGEIF($G$2:$SZ$2,UI$2,$G52:$SZ52)</f>
        <v>27220.836395922011</v>
      </c>
      <c r="UJ52" s="68">
        <f>AVERAGEIF($G$2:$SZ$2,UJ$2,$G52:$SZ52)</f>
        <v>30229.0810418691</v>
      </c>
      <c r="UK52" s="68">
        <f>AVERAGEIF($G$2:$SZ$2,UK$2,$G52:$SZ52)</f>
        <v>31685.602218205422</v>
      </c>
    </row>
    <row r="53" spans="3:557" s="59" customFormat="1" hidden="1" outlineLevel="1">
      <c r="C53" s="75"/>
      <c r="E53" s="59" t="s">
        <v>75</v>
      </c>
      <c r="F53" s="178"/>
      <c r="G53" s="52"/>
      <c r="H53" s="52"/>
      <c r="I53" s="52"/>
      <c r="J53" s="220"/>
      <c r="K53" s="52"/>
      <c r="L53" s="52"/>
      <c r="M53" s="52"/>
      <c r="N53" s="220"/>
      <c r="O53" s="52"/>
      <c r="P53" s="52"/>
      <c r="Q53" s="52"/>
      <c r="R53" s="220"/>
      <c r="S53" s="52"/>
      <c r="T53" s="52"/>
      <c r="U53" s="52">
        <f>V53</f>
        <v>101.25</v>
      </c>
      <c r="V53" s="220">
        <f>90/2*2.25</f>
        <v>101.25</v>
      </c>
      <c r="W53" s="52">
        <f>V53</f>
        <v>101.25</v>
      </c>
      <c r="X53" s="52">
        <f t="shared" ref="X53:AD53" si="291">W53</f>
        <v>101.25</v>
      </c>
      <c r="Y53" s="52">
        <f t="shared" si="291"/>
        <v>101.25</v>
      </c>
      <c r="Z53" s="220">
        <f t="shared" si="291"/>
        <v>101.25</v>
      </c>
      <c r="AA53" s="52">
        <f t="shared" si="291"/>
        <v>101.25</v>
      </c>
      <c r="AB53" s="52">
        <f t="shared" si="291"/>
        <v>101.25</v>
      </c>
      <c r="AC53" s="52">
        <f t="shared" si="291"/>
        <v>101.25</v>
      </c>
      <c r="AD53" s="220">
        <f t="shared" si="291"/>
        <v>101.25</v>
      </c>
      <c r="AE53" s="52">
        <f t="shared" ref="AE53:AL53" si="292">AD53</f>
        <v>101.25</v>
      </c>
      <c r="AF53" s="52">
        <f t="shared" si="292"/>
        <v>101.25</v>
      </c>
      <c r="AG53" s="52">
        <f t="shared" si="292"/>
        <v>101.25</v>
      </c>
      <c r="AH53" s="220">
        <f t="shared" si="292"/>
        <v>101.25</v>
      </c>
      <c r="AI53" s="52">
        <f t="shared" si="292"/>
        <v>101.25</v>
      </c>
      <c r="AJ53" s="52">
        <f t="shared" si="292"/>
        <v>101.25</v>
      </c>
      <c r="AK53" s="52">
        <f t="shared" si="292"/>
        <v>101.25</v>
      </c>
      <c r="AL53" s="220">
        <f t="shared" si="292"/>
        <v>101.25</v>
      </c>
      <c r="AM53" s="52">
        <f t="shared" ref="AM53:AX53" si="293">AL53</f>
        <v>101.25</v>
      </c>
      <c r="AN53" s="52">
        <f t="shared" si="293"/>
        <v>101.25</v>
      </c>
      <c r="AO53" s="52">
        <f t="shared" si="293"/>
        <v>101.25</v>
      </c>
      <c r="AP53" s="220">
        <f t="shared" si="293"/>
        <v>101.25</v>
      </c>
      <c r="AQ53" s="52">
        <f t="shared" si="293"/>
        <v>101.25</v>
      </c>
      <c r="AR53" s="52">
        <f t="shared" si="293"/>
        <v>101.25</v>
      </c>
      <c r="AS53" s="52">
        <f t="shared" si="293"/>
        <v>101.25</v>
      </c>
      <c r="AT53" s="220">
        <f t="shared" si="293"/>
        <v>101.25</v>
      </c>
      <c r="AU53" s="52">
        <f t="shared" si="293"/>
        <v>101.25</v>
      </c>
      <c r="AV53" s="52">
        <f t="shared" si="293"/>
        <v>101.25</v>
      </c>
      <c r="AW53" s="52">
        <f t="shared" si="293"/>
        <v>101.25</v>
      </c>
      <c r="AX53" s="220">
        <f t="shared" si="293"/>
        <v>101.25</v>
      </c>
      <c r="AY53" s="52">
        <f t="shared" ref="AY53:BZ53" si="294">AX53</f>
        <v>101.25</v>
      </c>
      <c r="AZ53" s="52">
        <f t="shared" si="294"/>
        <v>101.25</v>
      </c>
      <c r="BA53" s="52">
        <f t="shared" si="294"/>
        <v>101.25</v>
      </c>
      <c r="BB53" s="220">
        <f t="shared" si="294"/>
        <v>101.25</v>
      </c>
      <c r="BC53" s="52">
        <f t="shared" si="294"/>
        <v>101.25</v>
      </c>
      <c r="BD53" s="52">
        <f t="shared" si="294"/>
        <v>101.25</v>
      </c>
      <c r="BE53" s="52">
        <f t="shared" si="294"/>
        <v>101.25</v>
      </c>
      <c r="BF53" s="220">
        <f t="shared" si="294"/>
        <v>101.25</v>
      </c>
      <c r="BG53" s="52">
        <f t="shared" si="294"/>
        <v>101.25</v>
      </c>
      <c r="BH53" s="52">
        <f t="shared" si="294"/>
        <v>101.25</v>
      </c>
      <c r="BI53" s="52">
        <f t="shared" si="294"/>
        <v>101.25</v>
      </c>
      <c r="BJ53" s="220">
        <f t="shared" si="294"/>
        <v>101.25</v>
      </c>
      <c r="BK53" s="52">
        <f t="shared" si="294"/>
        <v>101.25</v>
      </c>
      <c r="BL53" s="52">
        <f t="shared" si="294"/>
        <v>101.25</v>
      </c>
      <c r="BM53" s="52">
        <f t="shared" si="294"/>
        <v>101.25</v>
      </c>
      <c r="BN53" s="220">
        <f t="shared" si="294"/>
        <v>101.25</v>
      </c>
      <c r="BO53" s="52">
        <f t="shared" si="294"/>
        <v>101.25</v>
      </c>
      <c r="BP53" s="52">
        <f t="shared" si="294"/>
        <v>101.25</v>
      </c>
      <c r="BQ53" s="52">
        <f t="shared" si="294"/>
        <v>101.25</v>
      </c>
      <c r="BR53" s="220">
        <f t="shared" si="294"/>
        <v>101.25</v>
      </c>
      <c r="BS53" s="52">
        <f t="shared" si="294"/>
        <v>101.25</v>
      </c>
      <c r="BT53" s="52">
        <f t="shared" si="294"/>
        <v>101.25</v>
      </c>
      <c r="BU53" s="52">
        <f t="shared" si="294"/>
        <v>101.25</v>
      </c>
      <c r="BV53" s="220">
        <f t="shared" si="294"/>
        <v>101.25</v>
      </c>
      <c r="BW53" s="52">
        <f t="shared" si="294"/>
        <v>101.25</v>
      </c>
      <c r="BX53" s="52">
        <f t="shared" si="294"/>
        <v>101.25</v>
      </c>
      <c r="BY53" s="52">
        <f t="shared" si="294"/>
        <v>101.25</v>
      </c>
      <c r="BZ53" s="220">
        <f t="shared" si="294"/>
        <v>101.25</v>
      </c>
      <c r="CA53" s="52">
        <f t="shared" ref="CA53:CA64" si="295">BZ53</f>
        <v>101.25</v>
      </c>
      <c r="CB53" s="52">
        <f t="shared" ref="CB53:CB64" si="296">CA53</f>
        <v>101.25</v>
      </c>
      <c r="CC53" s="52">
        <f t="shared" ref="CC53:CC65" si="297">CB53</f>
        <v>101.25</v>
      </c>
      <c r="CD53" s="220">
        <f t="shared" ref="CD53:CD65" si="298">CC53</f>
        <v>101.25</v>
      </c>
      <c r="CE53" s="52">
        <f t="shared" ref="CE53:CE65" si="299">CD53</f>
        <v>101.25</v>
      </c>
      <c r="CF53" s="52">
        <f t="shared" ref="CF53:CF65" si="300">CE53</f>
        <v>101.25</v>
      </c>
      <c r="CG53" s="52">
        <f t="shared" ref="CG53:CG65" si="301">CF53</f>
        <v>101.25</v>
      </c>
      <c r="CH53" s="220">
        <f t="shared" ref="CH53:CH65" si="302">CG53</f>
        <v>101.25</v>
      </c>
      <c r="CI53" s="52">
        <f t="shared" ref="CI53:CI65" si="303">CH53</f>
        <v>101.25</v>
      </c>
      <c r="CJ53" s="52">
        <f t="shared" ref="CJ53:CJ65" si="304">CI53</f>
        <v>101.25</v>
      </c>
      <c r="CK53" s="52">
        <f t="shared" ref="CK53:CK65" si="305">CJ53</f>
        <v>101.25</v>
      </c>
      <c r="CL53" s="220">
        <f t="shared" ref="CL53:CL65" si="306">CK53</f>
        <v>101.25</v>
      </c>
      <c r="CM53" s="52">
        <f t="shared" ref="CM53:CM65" si="307">CL53</f>
        <v>101.25</v>
      </c>
      <c r="CN53" s="52">
        <f t="shared" ref="CN53:CN65" si="308">CM53</f>
        <v>101.25</v>
      </c>
      <c r="CO53" s="52">
        <f t="shared" ref="CO53:CO65" si="309">CN53</f>
        <v>101.25</v>
      </c>
      <c r="CP53" s="220">
        <f t="shared" ref="CP53:CP65" si="310">CO53</f>
        <v>101.25</v>
      </c>
      <c r="CQ53" s="52">
        <f t="shared" ref="CQ53:CQ65" si="311">CP53</f>
        <v>101.25</v>
      </c>
      <c r="CR53" s="52">
        <f t="shared" ref="CR53:CR65" si="312">CQ53</f>
        <v>101.25</v>
      </c>
      <c r="CS53" s="52">
        <f t="shared" ref="CS53:CS65" si="313">CR53</f>
        <v>101.25</v>
      </c>
      <c r="CT53" s="220">
        <f t="shared" ref="CT53:CT65" si="314">CS53</f>
        <v>101.25</v>
      </c>
      <c r="CU53" s="52">
        <f t="shared" ref="CU53:CU65" si="315">CT53</f>
        <v>101.25</v>
      </c>
      <c r="CV53" s="52">
        <f t="shared" ref="CV53:CV65" si="316">CU53</f>
        <v>101.25</v>
      </c>
      <c r="CW53" s="52">
        <f t="shared" ref="CW53:CW65" si="317">CV53</f>
        <v>101.25</v>
      </c>
      <c r="CX53" s="220">
        <f t="shared" ref="CX53:CX65" si="318">CW53</f>
        <v>101.25</v>
      </c>
      <c r="CY53" s="52">
        <f t="shared" ref="CY53:CY65" si="319">CX53</f>
        <v>101.25</v>
      </c>
      <c r="CZ53" s="52">
        <f t="shared" ref="CZ53:CZ65" si="320">CY53</f>
        <v>101.25</v>
      </c>
      <c r="DA53" s="52">
        <f t="shared" ref="DA53:DA65" si="321">CZ53</f>
        <v>101.25</v>
      </c>
      <c r="DB53" s="52">
        <f t="shared" ref="DB53:DB65" si="322">DA53</f>
        <v>101.25</v>
      </c>
      <c r="DC53" s="193">
        <f t="shared" ref="DC53:DC65" si="323">DB53</f>
        <v>101.25</v>
      </c>
      <c r="DD53" s="52">
        <f t="shared" ref="DD53:DD65" si="324">DC53</f>
        <v>101.25</v>
      </c>
      <c r="DE53" s="52">
        <f t="shared" ref="DE53:DE65" si="325">DD53</f>
        <v>101.25</v>
      </c>
      <c r="DF53" s="52">
        <f t="shared" ref="DF53:DF65" si="326">DE53</f>
        <v>101.25</v>
      </c>
      <c r="DG53" s="193">
        <f t="shared" ref="DG53:DG65" si="327">DF53</f>
        <v>101.25</v>
      </c>
      <c r="DH53" s="52">
        <f t="shared" ref="DH53:DH65" si="328">DG53</f>
        <v>101.25</v>
      </c>
      <c r="DI53" s="52">
        <f t="shared" ref="DI53:DI65" si="329">DH53</f>
        <v>101.25</v>
      </c>
      <c r="DJ53" s="52">
        <f t="shared" ref="DJ53:DJ65" si="330">DI53</f>
        <v>101.25</v>
      </c>
      <c r="DK53" s="193">
        <f t="shared" ref="DK53:DK65" si="331">DJ53</f>
        <v>101.25</v>
      </c>
      <c r="DL53" s="52">
        <f t="shared" ref="DL53:DL65" si="332">DK53</f>
        <v>101.25</v>
      </c>
      <c r="DM53" s="52">
        <f t="shared" ref="DM53:DM65" si="333">DL53</f>
        <v>101.25</v>
      </c>
      <c r="DN53" s="220">
        <f t="shared" ref="DN53:DN65" si="334">DM53</f>
        <v>101.25</v>
      </c>
      <c r="DO53" s="52">
        <f t="shared" ref="DO53:DO65" si="335">DN53</f>
        <v>101.25</v>
      </c>
      <c r="DP53" s="52">
        <f t="shared" ref="DP53:DP65" si="336">DO53</f>
        <v>101.25</v>
      </c>
      <c r="DQ53" s="52">
        <f t="shared" ref="DQ53:DQ65" si="337">DP53</f>
        <v>101.25</v>
      </c>
      <c r="DR53" s="52">
        <f t="shared" ref="DR53:DR65" si="338">DQ53</f>
        <v>101.25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65"/>
      <c r="TF53" s="65"/>
      <c r="TI53" s="13"/>
      <c r="TJ53" s="13"/>
      <c r="TK53" s="13"/>
      <c r="TL53" s="13">
        <f>AVERAGE(S53:V53)</f>
        <v>101.25</v>
      </c>
      <c r="TM53" s="13">
        <f>AVERAGE(W53:Z53)</f>
        <v>101.25</v>
      </c>
      <c r="TN53" s="13">
        <f>AVERAGE(AA53:AD53)</f>
        <v>101.25</v>
      </c>
      <c r="TO53" s="13">
        <f>AVERAGE(AE53:AH53)</f>
        <v>101.25</v>
      </c>
      <c r="TP53" s="13">
        <f t="shared" si="272"/>
        <v>101.25</v>
      </c>
      <c r="TQ53" s="13">
        <f t="shared" si="273"/>
        <v>101.25</v>
      </c>
      <c r="TR53" s="13">
        <f t="shared" si="274"/>
        <v>101.25</v>
      </c>
      <c r="TS53" s="13">
        <f t="shared" si="275"/>
        <v>101.25</v>
      </c>
      <c r="TT53" s="13">
        <f t="shared" si="276"/>
        <v>101.25</v>
      </c>
      <c r="TU53" s="13">
        <f t="shared" si="277"/>
        <v>101.25</v>
      </c>
      <c r="TV53" s="13">
        <f t="shared" si="278"/>
        <v>101.25</v>
      </c>
      <c r="TW53" s="13">
        <f t="shared" si="279"/>
        <v>101.25</v>
      </c>
      <c r="TX53" s="13">
        <f t="shared" si="280"/>
        <v>101.25</v>
      </c>
      <c r="TY53" s="13">
        <f t="shared" si="281"/>
        <v>101.25</v>
      </c>
      <c r="TZ53" s="13">
        <f t="shared" si="282"/>
        <v>101.25</v>
      </c>
      <c r="UA53" s="13">
        <f t="shared" si="283"/>
        <v>101.25</v>
      </c>
      <c r="UB53" s="13">
        <f t="shared" si="284"/>
        <v>101.25</v>
      </c>
      <c r="UC53" s="13">
        <f t="shared" si="285"/>
        <v>101.25</v>
      </c>
      <c r="UD53" s="13">
        <f t="shared" si="286"/>
        <v>101.25</v>
      </c>
      <c r="UE53" s="13">
        <f t="shared" si="287"/>
        <v>101.25</v>
      </c>
      <c r="UF53" s="13">
        <f t="shared" si="288"/>
        <v>101.25</v>
      </c>
      <c r="UG53" s="13">
        <f t="shared" si="289"/>
        <v>101.25</v>
      </c>
      <c r="UH53" s="13">
        <f t="shared" si="290"/>
        <v>101.25</v>
      </c>
      <c r="UI53" s="13">
        <f t="shared" ref="UI53:UI69" si="339">AVERAGEIF($G$2:$SZ$2,UI$2,$G53:$SZ53)</f>
        <v>101.25</v>
      </c>
      <c r="UJ53" s="13">
        <f t="shared" ref="UJ53:UK69" si="340">AVERAGEIF($G$2:$SZ$2,UJ$2,$G53:$SZ53)</f>
        <v>101.25</v>
      </c>
      <c r="UK53" s="13">
        <f t="shared" si="340"/>
        <v>101.25</v>
      </c>
    </row>
    <row r="54" spans="3:557" s="59" customFormat="1" hidden="1" outlineLevel="1">
      <c r="C54" s="75"/>
      <c r="D54" s="143"/>
      <c r="E54" s="143" t="s">
        <v>552</v>
      </c>
      <c r="F54" s="142"/>
      <c r="G54" s="137"/>
      <c r="H54" s="137"/>
      <c r="I54" s="137"/>
      <c r="J54" s="136"/>
      <c r="K54" s="137"/>
      <c r="L54" s="137"/>
      <c r="M54" s="137"/>
      <c r="N54" s="136"/>
      <c r="O54" s="137"/>
      <c r="P54" s="137"/>
      <c r="Q54" s="137"/>
      <c r="R54" s="136"/>
      <c r="S54" s="137"/>
      <c r="T54" s="137"/>
      <c r="U54" s="137">
        <f>V54</f>
        <v>120.97125</v>
      </c>
      <c r="V54" s="136">
        <f>107.53/2*2.25</f>
        <v>120.97125</v>
      </c>
      <c r="W54" s="137">
        <f>V54</f>
        <v>120.97125</v>
      </c>
      <c r="X54" s="137">
        <f t="shared" ref="X54:AD54" si="341">W54</f>
        <v>120.97125</v>
      </c>
      <c r="Y54" s="137">
        <f t="shared" si="341"/>
        <v>120.97125</v>
      </c>
      <c r="Z54" s="136">
        <f t="shared" si="341"/>
        <v>120.97125</v>
      </c>
      <c r="AA54" s="137">
        <f t="shared" si="341"/>
        <v>120.97125</v>
      </c>
      <c r="AB54" s="137">
        <f t="shared" si="341"/>
        <v>120.97125</v>
      </c>
      <c r="AC54" s="137">
        <f t="shared" si="341"/>
        <v>120.97125</v>
      </c>
      <c r="AD54" s="136">
        <f t="shared" si="341"/>
        <v>120.97125</v>
      </c>
      <c r="AE54" s="137">
        <f t="shared" ref="AE54:AL54" si="342">AD54</f>
        <v>120.97125</v>
      </c>
      <c r="AF54" s="137">
        <f t="shared" si="342"/>
        <v>120.97125</v>
      </c>
      <c r="AG54" s="137">
        <f t="shared" si="342"/>
        <v>120.97125</v>
      </c>
      <c r="AH54" s="136">
        <f t="shared" si="342"/>
        <v>120.97125</v>
      </c>
      <c r="AI54" s="137">
        <f t="shared" si="342"/>
        <v>120.97125</v>
      </c>
      <c r="AJ54" s="137">
        <f t="shared" si="342"/>
        <v>120.97125</v>
      </c>
      <c r="AK54" s="137">
        <f t="shared" si="342"/>
        <v>120.97125</v>
      </c>
      <c r="AL54" s="136">
        <f t="shared" si="342"/>
        <v>120.97125</v>
      </c>
      <c r="AM54" s="137">
        <f t="shared" ref="AM54:AX54" si="343">AL54</f>
        <v>120.97125</v>
      </c>
      <c r="AN54" s="137">
        <f t="shared" si="343"/>
        <v>120.97125</v>
      </c>
      <c r="AO54" s="137">
        <f t="shared" si="343"/>
        <v>120.97125</v>
      </c>
      <c r="AP54" s="136">
        <f t="shared" si="343"/>
        <v>120.97125</v>
      </c>
      <c r="AQ54" s="137">
        <f t="shared" si="343"/>
        <v>120.97125</v>
      </c>
      <c r="AR54" s="137">
        <f t="shared" si="343"/>
        <v>120.97125</v>
      </c>
      <c r="AS54" s="137">
        <f t="shared" si="343"/>
        <v>120.97125</v>
      </c>
      <c r="AT54" s="136">
        <f t="shared" si="343"/>
        <v>120.97125</v>
      </c>
      <c r="AU54" s="137">
        <f t="shared" si="343"/>
        <v>120.97125</v>
      </c>
      <c r="AV54" s="137">
        <f t="shared" si="343"/>
        <v>120.97125</v>
      </c>
      <c r="AW54" s="137">
        <f t="shared" si="343"/>
        <v>120.97125</v>
      </c>
      <c r="AX54" s="136">
        <f t="shared" si="343"/>
        <v>120.97125</v>
      </c>
      <c r="AY54" s="137">
        <f t="shared" ref="AY54:BZ54" si="344">AX54</f>
        <v>120.97125</v>
      </c>
      <c r="AZ54" s="137">
        <f t="shared" si="344"/>
        <v>120.97125</v>
      </c>
      <c r="BA54" s="137">
        <f t="shared" si="344"/>
        <v>120.97125</v>
      </c>
      <c r="BB54" s="136">
        <f t="shared" si="344"/>
        <v>120.97125</v>
      </c>
      <c r="BC54" s="137">
        <f t="shared" si="344"/>
        <v>120.97125</v>
      </c>
      <c r="BD54" s="137">
        <f t="shared" si="344"/>
        <v>120.97125</v>
      </c>
      <c r="BE54" s="137">
        <f t="shared" si="344"/>
        <v>120.97125</v>
      </c>
      <c r="BF54" s="136">
        <f t="shared" si="344"/>
        <v>120.97125</v>
      </c>
      <c r="BG54" s="137">
        <f t="shared" si="344"/>
        <v>120.97125</v>
      </c>
      <c r="BH54" s="137">
        <f t="shared" si="344"/>
        <v>120.97125</v>
      </c>
      <c r="BI54" s="137">
        <f t="shared" si="344"/>
        <v>120.97125</v>
      </c>
      <c r="BJ54" s="136">
        <f t="shared" si="344"/>
        <v>120.97125</v>
      </c>
      <c r="BK54" s="137">
        <f t="shared" si="344"/>
        <v>120.97125</v>
      </c>
      <c r="BL54" s="137">
        <f t="shared" si="344"/>
        <v>120.97125</v>
      </c>
      <c r="BM54" s="137">
        <f t="shared" si="344"/>
        <v>120.97125</v>
      </c>
      <c r="BN54" s="136">
        <f t="shared" si="344"/>
        <v>120.97125</v>
      </c>
      <c r="BO54" s="137">
        <f t="shared" si="344"/>
        <v>120.97125</v>
      </c>
      <c r="BP54" s="137">
        <f t="shared" si="344"/>
        <v>120.97125</v>
      </c>
      <c r="BQ54" s="137">
        <f t="shared" si="344"/>
        <v>120.97125</v>
      </c>
      <c r="BR54" s="136">
        <f t="shared" si="344"/>
        <v>120.97125</v>
      </c>
      <c r="BS54" s="137">
        <f t="shared" si="344"/>
        <v>120.97125</v>
      </c>
      <c r="BT54" s="137">
        <f t="shared" si="344"/>
        <v>120.97125</v>
      </c>
      <c r="BU54" s="137">
        <f t="shared" si="344"/>
        <v>120.97125</v>
      </c>
      <c r="BV54" s="136">
        <f t="shared" si="344"/>
        <v>120.97125</v>
      </c>
      <c r="BW54" s="137">
        <f t="shared" si="344"/>
        <v>120.97125</v>
      </c>
      <c r="BX54" s="137">
        <f t="shared" si="344"/>
        <v>120.97125</v>
      </c>
      <c r="BY54" s="137">
        <f t="shared" si="344"/>
        <v>120.97125</v>
      </c>
      <c r="BZ54" s="136">
        <f t="shared" si="344"/>
        <v>120.97125</v>
      </c>
      <c r="CA54" s="137">
        <f t="shared" si="295"/>
        <v>120.97125</v>
      </c>
      <c r="CB54" s="137">
        <f t="shared" si="296"/>
        <v>120.97125</v>
      </c>
      <c r="CC54" s="137">
        <f t="shared" si="297"/>
        <v>120.97125</v>
      </c>
      <c r="CD54" s="136">
        <f t="shared" si="298"/>
        <v>120.97125</v>
      </c>
      <c r="CE54" s="137">
        <f t="shared" si="299"/>
        <v>120.97125</v>
      </c>
      <c r="CF54" s="137">
        <f t="shared" si="300"/>
        <v>120.97125</v>
      </c>
      <c r="CG54" s="137">
        <f t="shared" si="301"/>
        <v>120.97125</v>
      </c>
      <c r="CH54" s="136">
        <f t="shared" si="302"/>
        <v>120.97125</v>
      </c>
      <c r="CI54" s="137">
        <f t="shared" si="303"/>
        <v>120.97125</v>
      </c>
      <c r="CJ54" s="137">
        <f t="shared" si="304"/>
        <v>120.97125</v>
      </c>
      <c r="CK54" s="137">
        <f t="shared" si="305"/>
        <v>120.97125</v>
      </c>
      <c r="CL54" s="136">
        <f t="shared" si="306"/>
        <v>120.97125</v>
      </c>
      <c r="CM54" s="137">
        <f t="shared" si="307"/>
        <v>120.97125</v>
      </c>
      <c r="CN54" s="137">
        <f t="shared" si="308"/>
        <v>120.97125</v>
      </c>
      <c r="CO54" s="137">
        <f t="shared" si="309"/>
        <v>120.97125</v>
      </c>
      <c r="CP54" s="136">
        <f t="shared" si="310"/>
        <v>120.97125</v>
      </c>
      <c r="CQ54" s="137">
        <f t="shared" si="311"/>
        <v>120.97125</v>
      </c>
      <c r="CR54" s="137">
        <f t="shared" si="312"/>
        <v>120.97125</v>
      </c>
      <c r="CS54" s="137">
        <f t="shared" si="313"/>
        <v>120.97125</v>
      </c>
      <c r="CT54" s="136">
        <f t="shared" si="314"/>
        <v>120.97125</v>
      </c>
      <c r="CU54" s="137">
        <f t="shared" si="315"/>
        <v>120.97125</v>
      </c>
      <c r="CV54" s="137">
        <f t="shared" si="316"/>
        <v>120.97125</v>
      </c>
      <c r="CW54" s="137">
        <f t="shared" si="317"/>
        <v>120.97125</v>
      </c>
      <c r="CX54" s="136">
        <f t="shared" si="318"/>
        <v>120.97125</v>
      </c>
      <c r="CY54" s="137">
        <f t="shared" si="319"/>
        <v>120.97125</v>
      </c>
      <c r="CZ54" s="137">
        <f t="shared" si="320"/>
        <v>120.97125</v>
      </c>
      <c r="DA54" s="137">
        <f t="shared" si="321"/>
        <v>120.97125</v>
      </c>
      <c r="DB54" s="137">
        <f t="shared" si="322"/>
        <v>120.97125</v>
      </c>
      <c r="DC54" s="135">
        <f t="shared" si="323"/>
        <v>120.97125</v>
      </c>
      <c r="DD54" s="137">
        <f t="shared" si="324"/>
        <v>120.97125</v>
      </c>
      <c r="DE54" s="137">
        <f t="shared" si="325"/>
        <v>120.97125</v>
      </c>
      <c r="DF54" s="137">
        <f t="shared" si="326"/>
        <v>120.97125</v>
      </c>
      <c r="DG54" s="135">
        <f t="shared" si="327"/>
        <v>120.97125</v>
      </c>
      <c r="DH54" s="137">
        <f t="shared" si="328"/>
        <v>120.97125</v>
      </c>
      <c r="DI54" s="137">
        <f t="shared" si="329"/>
        <v>120.97125</v>
      </c>
      <c r="DJ54" s="137">
        <f t="shared" si="330"/>
        <v>120.97125</v>
      </c>
      <c r="DK54" s="135">
        <f t="shared" si="331"/>
        <v>120.97125</v>
      </c>
      <c r="DL54" s="137">
        <f t="shared" si="332"/>
        <v>120.97125</v>
      </c>
      <c r="DM54" s="137">
        <f t="shared" si="333"/>
        <v>120.97125</v>
      </c>
      <c r="DN54" s="136">
        <f t="shared" si="334"/>
        <v>120.97125</v>
      </c>
      <c r="DO54" s="137">
        <f t="shared" si="335"/>
        <v>120.97125</v>
      </c>
      <c r="DP54" s="137">
        <f t="shared" si="336"/>
        <v>120.97125</v>
      </c>
      <c r="DQ54" s="137">
        <f t="shared" si="337"/>
        <v>120.97125</v>
      </c>
      <c r="DR54" s="137">
        <f t="shared" si="338"/>
        <v>120.97125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F54" s="65"/>
      <c r="TI54" s="133"/>
      <c r="TJ54" s="133"/>
      <c r="TK54" s="133"/>
      <c r="TL54" s="133">
        <f>AVERAGE(S54:V54)</f>
        <v>120.97125</v>
      </c>
      <c r="TM54" s="133">
        <f>AVERAGE(W54:Z54)</f>
        <v>120.97125</v>
      </c>
      <c r="TN54" s="133">
        <f>AVERAGE(AA54:AD54)</f>
        <v>120.97125</v>
      </c>
      <c r="TO54" s="133">
        <f>AVERAGE(AE54:AH54)</f>
        <v>120.97125</v>
      </c>
      <c r="TP54" s="133">
        <f t="shared" si="272"/>
        <v>120.97125</v>
      </c>
      <c r="TQ54" s="133">
        <f t="shared" si="273"/>
        <v>120.97125</v>
      </c>
      <c r="TR54" s="133">
        <f t="shared" si="274"/>
        <v>120.97125</v>
      </c>
      <c r="TS54" s="133">
        <f t="shared" si="275"/>
        <v>120.97125</v>
      </c>
      <c r="TT54" s="133">
        <f t="shared" si="276"/>
        <v>120.97125</v>
      </c>
      <c r="TU54" s="133">
        <f t="shared" si="277"/>
        <v>120.97125</v>
      </c>
      <c r="TV54" s="133">
        <f t="shared" si="278"/>
        <v>120.97125</v>
      </c>
      <c r="TW54" s="133">
        <f t="shared" si="279"/>
        <v>120.97125</v>
      </c>
      <c r="TX54" s="133">
        <f t="shared" si="280"/>
        <v>120.97125</v>
      </c>
      <c r="TY54" s="133">
        <f t="shared" si="281"/>
        <v>120.97125</v>
      </c>
      <c r="TZ54" s="133">
        <f t="shared" si="282"/>
        <v>120.97125</v>
      </c>
      <c r="UA54" s="133">
        <f t="shared" si="283"/>
        <v>120.97125</v>
      </c>
      <c r="UB54" s="133">
        <f t="shared" si="284"/>
        <v>120.97125</v>
      </c>
      <c r="UC54" s="133">
        <f t="shared" si="285"/>
        <v>120.97125</v>
      </c>
      <c r="UD54" s="133">
        <f t="shared" si="286"/>
        <v>120.97125</v>
      </c>
      <c r="UE54" s="133">
        <f t="shared" si="287"/>
        <v>120.97125</v>
      </c>
      <c r="UF54" s="133">
        <f t="shared" si="288"/>
        <v>120.97125</v>
      </c>
      <c r="UG54" s="133">
        <f t="shared" si="289"/>
        <v>120.97125</v>
      </c>
      <c r="UH54" s="133">
        <f t="shared" si="290"/>
        <v>120.97125</v>
      </c>
      <c r="UI54" s="133">
        <f t="shared" si="339"/>
        <v>120.97125</v>
      </c>
      <c r="UJ54" s="133">
        <f t="shared" si="340"/>
        <v>120.97125</v>
      </c>
      <c r="UK54" s="133">
        <f t="shared" si="340"/>
        <v>120.97125</v>
      </c>
    </row>
    <row r="55" spans="3:557" s="59" customFormat="1" hidden="1" outlineLevel="1">
      <c r="C55" s="75"/>
      <c r="E55" s="59" t="s">
        <v>76</v>
      </c>
      <c r="F55" s="178"/>
      <c r="G55" s="52"/>
      <c r="H55" s="52"/>
      <c r="I55" s="52"/>
      <c r="J55" s="220"/>
      <c r="K55" s="52"/>
      <c r="L55" s="52"/>
      <c r="M55" s="52"/>
      <c r="N55" s="220"/>
      <c r="O55" s="52"/>
      <c r="P55" s="52"/>
      <c r="Q55" s="52"/>
      <c r="R55" s="220"/>
      <c r="S55" s="52"/>
      <c r="T55" s="52"/>
      <c r="U55" s="653">
        <f>V55</f>
        <v>416.25</v>
      </c>
      <c r="V55" s="220">
        <f>370/2*2.25</f>
        <v>416.25</v>
      </c>
      <c r="W55" s="52">
        <f>V55</f>
        <v>416.25</v>
      </c>
      <c r="X55" s="52">
        <f t="shared" ref="X55:AD55" si="345">W55</f>
        <v>416.25</v>
      </c>
      <c r="Y55" s="52">
        <f t="shared" si="345"/>
        <v>416.25</v>
      </c>
      <c r="Z55" s="220">
        <f t="shared" si="345"/>
        <v>416.25</v>
      </c>
      <c r="AA55" s="52">
        <f t="shared" si="345"/>
        <v>416.25</v>
      </c>
      <c r="AB55" s="52">
        <f t="shared" si="345"/>
        <v>416.25</v>
      </c>
      <c r="AC55" s="52">
        <f t="shared" si="345"/>
        <v>416.25</v>
      </c>
      <c r="AD55" s="220">
        <f t="shared" si="345"/>
        <v>416.25</v>
      </c>
      <c r="AE55" s="52">
        <f t="shared" ref="AE55:AL55" si="346">AD55</f>
        <v>416.25</v>
      </c>
      <c r="AF55" s="52">
        <f t="shared" si="346"/>
        <v>416.25</v>
      </c>
      <c r="AG55" s="52">
        <f t="shared" si="346"/>
        <v>416.25</v>
      </c>
      <c r="AH55" s="220">
        <f t="shared" si="346"/>
        <v>416.25</v>
      </c>
      <c r="AI55" s="52">
        <f t="shared" si="346"/>
        <v>416.25</v>
      </c>
      <c r="AJ55" s="52">
        <f t="shared" si="346"/>
        <v>416.25</v>
      </c>
      <c r="AK55" s="52">
        <f t="shared" si="346"/>
        <v>416.25</v>
      </c>
      <c r="AL55" s="220">
        <f t="shared" si="346"/>
        <v>416.25</v>
      </c>
      <c r="AM55" s="52">
        <f t="shared" ref="AM55:AX55" si="347">AL55</f>
        <v>416.25</v>
      </c>
      <c r="AN55" s="52">
        <f t="shared" si="347"/>
        <v>416.25</v>
      </c>
      <c r="AO55" s="52">
        <f t="shared" si="347"/>
        <v>416.25</v>
      </c>
      <c r="AP55" s="220">
        <f t="shared" si="347"/>
        <v>416.25</v>
      </c>
      <c r="AQ55" s="52">
        <f t="shared" si="347"/>
        <v>416.25</v>
      </c>
      <c r="AR55" s="52">
        <f t="shared" si="347"/>
        <v>416.25</v>
      </c>
      <c r="AS55" s="52">
        <f t="shared" si="347"/>
        <v>416.25</v>
      </c>
      <c r="AT55" s="220">
        <f t="shared" si="347"/>
        <v>416.25</v>
      </c>
      <c r="AU55" s="52">
        <f t="shared" si="347"/>
        <v>416.25</v>
      </c>
      <c r="AV55" s="52">
        <f t="shared" si="347"/>
        <v>416.25</v>
      </c>
      <c r="AW55" s="52">
        <f t="shared" si="347"/>
        <v>416.25</v>
      </c>
      <c r="AX55" s="220">
        <f t="shared" si="347"/>
        <v>416.25</v>
      </c>
      <c r="AY55" s="52">
        <f t="shared" ref="AY55:BZ55" si="348">AX55</f>
        <v>416.25</v>
      </c>
      <c r="AZ55" s="52">
        <f t="shared" si="348"/>
        <v>416.25</v>
      </c>
      <c r="BA55" s="52">
        <f t="shared" si="348"/>
        <v>416.25</v>
      </c>
      <c r="BB55" s="220">
        <f t="shared" si="348"/>
        <v>416.25</v>
      </c>
      <c r="BC55" s="52">
        <f t="shared" si="348"/>
        <v>416.25</v>
      </c>
      <c r="BD55" s="52">
        <f t="shared" si="348"/>
        <v>416.25</v>
      </c>
      <c r="BE55" s="52">
        <f t="shared" si="348"/>
        <v>416.25</v>
      </c>
      <c r="BF55" s="220">
        <f t="shared" si="348"/>
        <v>416.25</v>
      </c>
      <c r="BG55" s="52">
        <f t="shared" si="348"/>
        <v>416.25</v>
      </c>
      <c r="BH55" s="52">
        <f t="shared" si="348"/>
        <v>416.25</v>
      </c>
      <c r="BI55" s="52">
        <f t="shared" si="348"/>
        <v>416.25</v>
      </c>
      <c r="BJ55" s="220">
        <f t="shared" si="348"/>
        <v>416.25</v>
      </c>
      <c r="BK55" s="52">
        <f t="shared" si="348"/>
        <v>416.25</v>
      </c>
      <c r="BL55" s="52">
        <f t="shared" si="348"/>
        <v>416.25</v>
      </c>
      <c r="BM55" s="52">
        <f t="shared" si="348"/>
        <v>416.25</v>
      </c>
      <c r="BN55" s="220">
        <f t="shared" si="348"/>
        <v>416.25</v>
      </c>
      <c r="BO55" s="52">
        <f t="shared" si="348"/>
        <v>416.25</v>
      </c>
      <c r="BP55" s="52">
        <f t="shared" si="348"/>
        <v>416.25</v>
      </c>
      <c r="BQ55" s="52">
        <f t="shared" si="348"/>
        <v>416.25</v>
      </c>
      <c r="BR55" s="220">
        <f t="shared" si="348"/>
        <v>416.25</v>
      </c>
      <c r="BS55" s="52">
        <f t="shared" si="348"/>
        <v>416.25</v>
      </c>
      <c r="BT55" s="52">
        <f t="shared" si="348"/>
        <v>416.25</v>
      </c>
      <c r="BU55" s="52">
        <f t="shared" si="348"/>
        <v>416.25</v>
      </c>
      <c r="BV55" s="220">
        <f t="shared" si="348"/>
        <v>416.25</v>
      </c>
      <c r="BW55" s="52">
        <f t="shared" si="348"/>
        <v>416.25</v>
      </c>
      <c r="BX55" s="52">
        <f t="shared" si="348"/>
        <v>416.25</v>
      </c>
      <c r="BY55" s="52">
        <f t="shared" si="348"/>
        <v>416.25</v>
      </c>
      <c r="BZ55" s="220">
        <f t="shared" si="348"/>
        <v>416.25</v>
      </c>
      <c r="CA55" s="52">
        <f t="shared" si="295"/>
        <v>416.25</v>
      </c>
      <c r="CB55" s="52">
        <f t="shared" si="296"/>
        <v>416.25</v>
      </c>
      <c r="CC55" s="52">
        <f t="shared" si="297"/>
        <v>416.25</v>
      </c>
      <c r="CD55" s="220">
        <f t="shared" si="298"/>
        <v>416.25</v>
      </c>
      <c r="CE55" s="52">
        <f t="shared" si="299"/>
        <v>416.25</v>
      </c>
      <c r="CF55" s="52">
        <f t="shared" si="300"/>
        <v>416.25</v>
      </c>
      <c r="CG55" s="52">
        <f t="shared" si="301"/>
        <v>416.25</v>
      </c>
      <c r="CH55" s="220">
        <f t="shared" si="302"/>
        <v>416.25</v>
      </c>
      <c r="CI55" s="52">
        <f t="shared" si="303"/>
        <v>416.25</v>
      </c>
      <c r="CJ55" s="52">
        <f t="shared" si="304"/>
        <v>416.25</v>
      </c>
      <c r="CK55" s="52">
        <f t="shared" si="305"/>
        <v>416.25</v>
      </c>
      <c r="CL55" s="220">
        <f t="shared" si="306"/>
        <v>416.25</v>
      </c>
      <c r="CM55" s="52">
        <f t="shared" si="307"/>
        <v>416.25</v>
      </c>
      <c r="CN55" s="52">
        <f t="shared" si="308"/>
        <v>416.25</v>
      </c>
      <c r="CO55" s="52">
        <f t="shared" si="309"/>
        <v>416.25</v>
      </c>
      <c r="CP55" s="220">
        <f t="shared" si="310"/>
        <v>416.25</v>
      </c>
      <c r="CQ55" s="52">
        <f t="shared" si="311"/>
        <v>416.25</v>
      </c>
      <c r="CR55" s="52">
        <f t="shared" si="312"/>
        <v>416.25</v>
      </c>
      <c r="CS55" s="52">
        <f t="shared" si="313"/>
        <v>416.25</v>
      </c>
      <c r="CT55" s="220">
        <f t="shared" si="314"/>
        <v>416.25</v>
      </c>
      <c r="CU55" s="52">
        <f t="shared" si="315"/>
        <v>416.25</v>
      </c>
      <c r="CV55" s="52">
        <f t="shared" si="316"/>
        <v>416.25</v>
      </c>
      <c r="CW55" s="52">
        <f t="shared" si="317"/>
        <v>416.25</v>
      </c>
      <c r="CX55" s="220">
        <f t="shared" si="318"/>
        <v>416.25</v>
      </c>
      <c r="CY55" s="52">
        <f t="shared" si="319"/>
        <v>416.25</v>
      </c>
      <c r="CZ55" s="52">
        <f t="shared" si="320"/>
        <v>416.25</v>
      </c>
      <c r="DA55" s="52">
        <f t="shared" si="321"/>
        <v>416.25</v>
      </c>
      <c r="DB55" s="52">
        <f t="shared" si="322"/>
        <v>416.25</v>
      </c>
      <c r="DC55" s="193">
        <f t="shared" si="323"/>
        <v>416.25</v>
      </c>
      <c r="DD55" s="52">
        <f t="shared" si="324"/>
        <v>416.25</v>
      </c>
      <c r="DE55" s="52">
        <f t="shared" si="325"/>
        <v>416.25</v>
      </c>
      <c r="DF55" s="52">
        <f t="shared" si="326"/>
        <v>416.25</v>
      </c>
      <c r="DG55" s="193">
        <f t="shared" si="327"/>
        <v>416.25</v>
      </c>
      <c r="DH55" s="52">
        <f t="shared" si="328"/>
        <v>416.25</v>
      </c>
      <c r="DI55" s="52">
        <f t="shared" si="329"/>
        <v>416.25</v>
      </c>
      <c r="DJ55" s="52">
        <f t="shared" si="330"/>
        <v>416.25</v>
      </c>
      <c r="DK55" s="193">
        <f t="shared" si="331"/>
        <v>416.25</v>
      </c>
      <c r="DL55" s="52">
        <f t="shared" si="332"/>
        <v>416.25</v>
      </c>
      <c r="DM55" s="52">
        <f t="shared" si="333"/>
        <v>416.25</v>
      </c>
      <c r="DN55" s="220">
        <f t="shared" si="334"/>
        <v>416.25</v>
      </c>
      <c r="DO55" s="52">
        <f t="shared" si="335"/>
        <v>416.25</v>
      </c>
      <c r="DP55" s="52">
        <f t="shared" si="336"/>
        <v>416.25</v>
      </c>
      <c r="DQ55" s="52">
        <f t="shared" si="337"/>
        <v>416.25</v>
      </c>
      <c r="DR55" s="52">
        <f t="shared" si="338"/>
        <v>416.25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F55" s="65"/>
      <c r="TI55" s="13"/>
      <c r="TJ55" s="13"/>
      <c r="TK55" s="13"/>
      <c r="TL55" s="13">
        <f>AVERAGE(S55:V55)</f>
        <v>416.25</v>
      </c>
      <c r="TM55" s="13">
        <f>AVERAGE(W55:Z55)</f>
        <v>416.25</v>
      </c>
      <c r="TN55" s="13">
        <f>AVERAGE(AA55:AD55)</f>
        <v>416.25</v>
      </c>
      <c r="TO55" s="13">
        <f>AVERAGE(AE55:AH55)</f>
        <v>416.25</v>
      </c>
      <c r="TP55" s="13">
        <f t="shared" si="272"/>
        <v>416.25</v>
      </c>
      <c r="TQ55" s="13">
        <f t="shared" si="273"/>
        <v>416.25</v>
      </c>
      <c r="TR55" s="13">
        <f t="shared" si="274"/>
        <v>416.25</v>
      </c>
      <c r="TS55" s="13">
        <f t="shared" si="275"/>
        <v>416.25</v>
      </c>
      <c r="TT55" s="13">
        <f t="shared" si="276"/>
        <v>416.25</v>
      </c>
      <c r="TU55" s="13">
        <f t="shared" si="277"/>
        <v>416.25</v>
      </c>
      <c r="TV55" s="13">
        <f t="shared" si="278"/>
        <v>416.25</v>
      </c>
      <c r="TW55" s="13">
        <f t="shared" si="279"/>
        <v>416.25</v>
      </c>
      <c r="TX55" s="13">
        <f t="shared" si="280"/>
        <v>416.25</v>
      </c>
      <c r="TY55" s="13">
        <f t="shared" si="281"/>
        <v>416.25</v>
      </c>
      <c r="TZ55" s="13">
        <f t="shared" si="282"/>
        <v>416.25</v>
      </c>
      <c r="UA55" s="13">
        <f t="shared" si="283"/>
        <v>416.25</v>
      </c>
      <c r="UB55" s="13">
        <f t="shared" si="284"/>
        <v>416.25</v>
      </c>
      <c r="UC55" s="13">
        <f t="shared" si="285"/>
        <v>416.25</v>
      </c>
      <c r="UD55" s="13">
        <f t="shared" si="286"/>
        <v>416.25</v>
      </c>
      <c r="UE55" s="13">
        <f t="shared" si="287"/>
        <v>416.25</v>
      </c>
      <c r="UF55" s="13">
        <f t="shared" si="288"/>
        <v>416.25</v>
      </c>
      <c r="UG55" s="13">
        <f t="shared" si="289"/>
        <v>416.25</v>
      </c>
      <c r="UH55" s="13">
        <f t="shared" si="290"/>
        <v>416.25</v>
      </c>
      <c r="UI55" s="13">
        <f t="shared" si="339"/>
        <v>416.25</v>
      </c>
      <c r="UJ55" s="13">
        <f t="shared" si="340"/>
        <v>416.25</v>
      </c>
      <c r="UK55" s="13">
        <f t="shared" si="340"/>
        <v>416.25</v>
      </c>
    </row>
    <row r="56" spans="3:557" s="59" customFormat="1" hidden="1" outlineLevel="1">
      <c r="C56" s="75"/>
      <c r="D56" s="143"/>
      <c r="E56" s="143" t="s">
        <v>77</v>
      </c>
      <c r="F56" s="142"/>
      <c r="G56" s="137"/>
      <c r="H56" s="137"/>
      <c r="I56" s="137"/>
      <c r="J56" s="136"/>
      <c r="K56" s="137"/>
      <c r="L56" s="137"/>
      <c r="M56" s="137"/>
      <c r="N56" s="136"/>
      <c r="O56" s="137"/>
      <c r="P56" s="137"/>
      <c r="Q56" s="137"/>
      <c r="R56" s="136"/>
      <c r="S56" s="137"/>
      <c r="T56" s="137"/>
      <c r="U56" s="137">
        <f>V56</f>
        <v>499.5</v>
      </c>
      <c r="V56" s="136">
        <f>444/2*2.25</f>
        <v>499.5</v>
      </c>
      <c r="W56" s="137">
        <f>V56</f>
        <v>499.5</v>
      </c>
      <c r="X56" s="137">
        <f t="shared" ref="X56:AD56" si="349">W56</f>
        <v>499.5</v>
      </c>
      <c r="Y56" s="137">
        <f t="shared" si="349"/>
        <v>499.5</v>
      </c>
      <c r="Z56" s="136">
        <f t="shared" si="349"/>
        <v>499.5</v>
      </c>
      <c r="AA56" s="137">
        <f t="shared" si="349"/>
        <v>499.5</v>
      </c>
      <c r="AB56" s="137">
        <f t="shared" si="349"/>
        <v>499.5</v>
      </c>
      <c r="AC56" s="137">
        <f t="shared" si="349"/>
        <v>499.5</v>
      </c>
      <c r="AD56" s="136">
        <f t="shared" si="349"/>
        <v>499.5</v>
      </c>
      <c r="AE56" s="137">
        <f t="shared" ref="AE56:AL56" si="350">AD56</f>
        <v>499.5</v>
      </c>
      <c r="AF56" s="137">
        <f t="shared" si="350"/>
        <v>499.5</v>
      </c>
      <c r="AG56" s="137">
        <f t="shared" si="350"/>
        <v>499.5</v>
      </c>
      <c r="AH56" s="136">
        <f t="shared" si="350"/>
        <v>499.5</v>
      </c>
      <c r="AI56" s="137">
        <f t="shared" si="350"/>
        <v>499.5</v>
      </c>
      <c r="AJ56" s="137">
        <f t="shared" si="350"/>
        <v>499.5</v>
      </c>
      <c r="AK56" s="137">
        <f t="shared" si="350"/>
        <v>499.5</v>
      </c>
      <c r="AL56" s="136">
        <f t="shared" si="350"/>
        <v>499.5</v>
      </c>
      <c r="AM56" s="137">
        <f t="shared" ref="AM56:AX56" si="351">AL56</f>
        <v>499.5</v>
      </c>
      <c r="AN56" s="137">
        <f t="shared" si="351"/>
        <v>499.5</v>
      </c>
      <c r="AO56" s="137">
        <f t="shared" si="351"/>
        <v>499.5</v>
      </c>
      <c r="AP56" s="136">
        <f t="shared" si="351"/>
        <v>499.5</v>
      </c>
      <c r="AQ56" s="137">
        <f t="shared" si="351"/>
        <v>499.5</v>
      </c>
      <c r="AR56" s="137">
        <f t="shared" si="351"/>
        <v>499.5</v>
      </c>
      <c r="AS56" s="137">
        <f t="shared" si="351"/>
        <v>499.5</v>
      </c>
      <c r="AT56" s="136">
        <f t="shared" si="351"/>
        <v>499.5</v>
      </c>
      <c r="AU56" s="137">
        <f t="shared" si="351"/>
        <v>499.5</v>
      </c>
      <c r="AV56" s="137">
        <f t="shared" si="351"/>
        <v>499.5</v>
      </c>
      <c r="AW56" s="137">
        <f t="shared" si="351"/>
        <v>499.5</v>
      </c>
      <c r="AX56" s="136">
        <f t="shared" si="351"/>
        <v>499.5</v>
      </c>
      <c r="AY56" s="137">
        <f t="shared" ref="AY56:BZ56" si="352">AX56</f>
        <v>499.5</v>
      </c>
      <c r="AZ56" s="137">
        <f t="shared" si="352"/>
        <v>499.5</v>
      </c>
      <c r="BA56" s="137">
        <f t="shared" si="352"/>
        <v>499.5</v>
      </c>
      <c r="BB56" s="136">
        <f t="shared" si="352"/>
        <v>499.5</v>
      </c>
      <c r="BC56" s="137">
        <f t="shared" si="352"/>
        <v>499.5</v>
      </c>
      <c r="BD56" s="137">
        <f t="shared" si="352"/>
        <v>499.5</v>
      </c>
      <c r="BE56" s="137">
        <f t="shared" si="352"/>
        <v>499.5</v>
      </c>
      <c r="BF56" s="136">
        <f t="shared" si="352"/>
        <v>499.5</v>
      </c>
      <c r="BG56" s="137">
        <f t="shared" si="352"/>
        <v>499.5</v>
      </c>
      <c r="BH56" s="137">
        <f t="shared" si="352"/>
        <v>499.5</v>
      </c>
      <c r="BI56" s="137">
        <f t="shared" si="352"/>
        <v>499.5</v>
      </c>
      <c r="BJ56" s="136">
        <f t="shared" si="352"/>
        <v>499.5</v>
      </c>
      <c r="BK56" s="137">
        <f t="shared" si="352"/>
        <v>499.5</v>
      </c>
      <c r="BL56" s="137">
        <f t="shared" si="352"/>
        <v>499.5</v>
      </c>
      <c r="BM56" s="137">
        <f t="shared" si="352"/>
        <v>499.5</v>
      </c>
      <c r="BN56" s="136">
        <f t="shared" si="352"/>
        <v>499.5</v>
      </c>
      <c r="BO56" s="137">
        <f t="shared" si="352"/>
        <v>499.5</v>
      </c>
      <c r="BP56" s="137">
        <f t="shared" si="352"/>
        <v>499.5</v>
      </c>
      <c r="BQ56" s="137">
        <f t="shared" si="352"/>
        <v>499.5</v>
      </c>
      <c r="BR56" s="136">
        <f t="shared" si="352"/>
        <v>499.5</v>
      </c>
      <c r="BS56" s="137">
        <f t="shared" si="352"/>
        <v>499.5</v>
      </c>
      <c r="BT56" s="137">
        <f t="shared" si="352"/>
        <v>499.5</v>
      </c>
      <c r="BU56" s="137">
        <f t="shared" si="352"/>
        <v>499.5</v>
      </c>
      <c r="BV56" s="136">
        <f t="shared" si="352"/>
        <v>499.5</v>
      </c>
      <c r="BW56" s="137">
        <f t="shared" si="352"/>
        <v>499.5</v>
      </c>
      <c r="BX56" s="137">
        <f t="shared" si="352"/>
        <v>499.5</v>
      </c>
      <c r="BY56" s="137">
        <f t="shared" si="352"/>
        <v>499.5</v>
      </c>
      <c r="BZ56" s="136">
        <f t="shared" si="352"/>
        <v>499.5</v>
      </c>
      <c r="CA56" s="137">
        <f t="shared" si="295"/>
        <v>499.5</v>
      </c>
      <c r="CB56" s="137">
        <f t="shared" si="296"/>
        <v>499.5</v>
      </c>
      <c r="CC56" s="137">
        <f t="shared" si="297"/>
        <v>499.5</v>
      </c>
      <c r="CD56" s="136">
        <f t="shared" si="298"/>
        <v>499.5</v>
      </c>
      <c r="CE56" s="137">
        <f t="shared" si="299"/>
        <v>499.5</v>
      </c>
      <c r="CF56" s="137">
        <f t="shared" si="300"/>
        <v>499.5</v>
      </c>
      <c r="CG56" s="137">
        <f t="shared" si="301"/>
        <v>499.5</v>
      </c>
      <c r="CH56" s="136">
        <f t="shared" si="302"/>
        <v>499.5</v>
      </c>
      <c r="CI56" s="137">
        <f t="shared" si="303"/>
        <v>499.5</v>
      </c>
      <c r="CJ56" s="137">
        <f t="shared" si="304"/>
        <v>499.5</v>
      </c>
      <c r="CK56" s="137">
        <f t="shared" si="305"/>
        <v>499.5</v>
      </c>
      <c r="CL56" s="136">
        <f t="shared" si="306"/>
        <v>499.5</v>
      </c>
      <c r="CM56" s="137">
        <f t="shared" si="307"/>
        <v>499.5</v>
      </c>
      <c r="CN56" s="137">
        <f t="shared" si="308"/>
        <v>499.5</v>
      </c>
      <c r="CO56" s="137">
        <f t="shared" si="309"/>
        <v>499.5</v>
      </c>
      <c r="CP56" s="136">
        <f t="shared" si="310"/>
        <v>499.5</v>
      </c>
      <c r="CQ56" s="137">
        <f t="shared" si="311"/>
        <v>499.5</v>
      </c>
      <c r="CR56" s="137">
        <f t="shared" si="312"/>
        <v>499.5</v>
      </c>
      <c r="CS56" s="137">
        <f t="shared" si="313"/>
        <v>499.5</v>
      </c>
      <c r="CT56" s="136">
        <f t="shared" si="314"/>
        <v>499.5</v>
      </c>
      <c r="CU56" s="137">
        <f t="shared" si="315"/>
        <v>499.5</v>
      </c>
      <c r="CV56" s="137">
        <f t="shared" si="316"/>
        <v>499.5</v>
      </c>
      <c r="CW56" s="137">
        <f t="shared" si="317"/>
        <v>499.5</v>
      </c>
      <c r="CX56" s="136">
        <f t="shared" si="318"/>
        <v>499.5</v>
      </c>
      <c r="CY56" s="137">
        <f t="shared" si="319"/>
        <v>499.5</v>
      </c>
      <c r="CZ56" s="137">
        <f t="shared" si="320"/>
        <v>499.5</v>
      </c>
      <c r="DA56" s="137">
        <f t="shared" si="321"/>
        <v>499.5</v>
      </c>
      <c r="DB56" s="137">
        <f t="shared" si="322"/>
        <v>499.5</v>
      </c>
      <c r="DC56" s="135">
        <f t="shared" si="323"/>
        <v>499.5</v>
      </c>
      <c r="DD56" s="137">
        <f t="shared" si="324"/>
        <v>499.5</v>
      </c>
      <c r="DE56" s="137">
        <f t="shared" si="325"/>
        <v>499.5</v>
      </c>
      <c r="DF56" s="137">
        <f t="shared" si="326"/>
        <v>499.5</v>
      </c>
      <c r="DG56" s="135">
        <f t="shared" si="327"/>
        <v>499.5</v>
      </c>
      <c r="DH56" s="137">
        <f t="shared" si="328"/>
        <v>499.5</v>
      </c>
      <c r="DI56" s="137">
        <f t="shared" si="329"/>
        <v>499.5</v>
      </c>
      <c r="DJ56" s="137">
        <f t="shared" si="330"/>
        <v>499.5</v>
      </c>
      <c r="DK56" s="135">
        <f t="shared" si="331"/>
        <v>499.5</v>
      </c>
      <c r="DL56" s="137">
        <f t="shared" si="332"/>
        <v>499.5</v>
      </c>
      <c r="DM56" s="137">
        <f t="shared" si="333"/>
        <v>499.5</v>
      </c>
      <c r="DN56" s="136">
        <f t="shared" si="334"/>
        <v>499.5</v>
      </c>
      <c r="DO56" s="137">
        <f t="shared" si="335"/>
        <v>499.5</v>
      </c>
      <c r="DP56" s="137">
        <f t="shared" si="336"/>
        <v>499.5</v>
      </c>
      <c r="DQ56" s="137">
        <f t="shared" si="337"/>
        <v>499.5</v>
      </c>
      <c r="DR56" s="137">
        <f t="shared" si="338"/>
        <v>499.5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F56" s="65"/>
      <c r="TI56" s="133"/>
      <c r="TJ56" s="133"/>
      <c r="TK56" s="133"/>
      <c r="TL56" s="133">
        <f>AVERAGE(S56:V56)</f>
        <v>499.5</v>
      </c>
      <c r="TM56" s="133">
        <f>AVERAGE(W56:Z56)</f>
        <v>499.5</v>
      </c>
      <c r="TN56" s="133">
        <f>AVERAGE(AA56:AD56)</f>
        <v>499.5</v>
      </c>
      <c r="TO56" s="133">
        <f>AVERAGE(AE56:AH56)</f>
        <v>499.5</v>
      </c>
      <c r="TP56" s="133">
        <f t="shared" si="272"/>
        <v>499.5</v>
      </c>
      <c r="TQ56" s="133">
        <f t="shared" si="273"/>
        <v>499.5</v>
      </c>
      <c r="TR56" s="133">
        <f t="shared" si="274"/>
        <v>499.5</v>
      </c>
      <c r="TS56" s="133">
        <f t="shared" si="275"/>
        <v>499.5</v>
      </c>
      <c r="TT56" s="133">
        <f t="shared" si="276"/>
        <v>499.5</v>
      </c>
      <c r="TU56" s="133">
        <f t="shared" si="277"/>
        <v>499.5</v>
      </c>
      <c r="TV56" s="133">
        <f t="shared" si="278"/>
        <v>499.5</v>
      </c>
      <c r="TW56" s="133">
        <f t="shared" si="279"/>
        <v>499.5</v>
      </c>
      <c r="TX56" s="133">
        <f t="shared" si="280"/>
        <v>499.5</v>
      </c>
      <c r="TY56" s="133">
        <f t="shared" si="281"/>
        <v>499.5</v>
      </c>
      <c r="TZ56" s="133">
        <f t="shared" si="282"/>
        <v>499.5</v>
      </c>
      <c r="UA56" s="133">
        <f t="shared" si="283"/>
        <v>499.5</v>
      </c>
      <c r="UB56" s="133">
        <f t="shared" si="284"/>
        <v>499.5</v>
      </c>
      <c r="UC56" s="133">
        <f t="shared" si="285"/>
        <v>499.5</v>
      </c>
      <c r="UD56" s="133">
        <f t="shared" si="286"/>
        <v>499.5</v>
      </c>
      <c r="UE56" s="133">
        <f t="shared" si="287"/>
        <v>499.5</v>
      </c>
      <c r="UF56" s="133">
        <f t="shared" si="288"/>
        <v>499.5</v>
      </c>
      <c r="UG56" s="133">
        <f t="shared" si="289"/>
        <v>499.5</v>
      </c>
      <c r="UH56" s="133">
        <f t="shared" si="290"/>
        <v>499.5</v>
      </c>
      <c r="UI56" s="133">
        <f t="shared" si="339"/>
        <v>499.5</v>
      </c>
      <c r="UJ56" s="133">
        <f t="shared" si="340"/>
        <v>499.5</v>
      </c>
      <c r="UK56" s="133">
        <f t="shared" si="340"/>
        <v>499.5</v>
      </c>
    </row>
    <row r="57" spans="3:557" s="59" customFormat="1" hidden="1" outlineLevel="1">
      <c r="C57" s="75"/>
      <c r="E57" s="59" t="s">
        <v>553</v>
      </c>
      <c r="F57" s="178"/>
      <c r="G57" s="52"/>
      <c r="H57" s="52"/>
      <c r="I57" s="52"/>
      <c r="J57" s="220"/>
      <c r="K57" s="52"/>
      <c r="L57" s="52"/>
      <c r="M57" s="52"/>
      <c r="N57" s="220"/>
      <c r="O57" s="52"/>
      <c r="P57" s="52"/>
      <c r="Q57" s="52"/>
      <c r="R57" s="220"/>
      <c r="S57" s="52"/>
      <c r="T57" s="52"/>
      <c r="U57" s="52"/>
      <c r="V57" s="220"/>
      <c r="W57" s="52"/>
      <c r="X57" s="52"/>
      <c r="Y57" s="52"/>
      <c r="Z57" s="220"/>
      <c r="AA57" s="193"/>
      <c r="AB57" s="52"/>
      <c r="AC57" s="52"/>
      <c r="AD57" s="220"/>
      <c r="AE57" s="193"/>
      <c r="AF57" s="52"/>
      <c r="AG57" s="52"/>
      <c r="AH57" s="220"/>
      <c r="AI57" s="193"/>
      <c r="AJ57" s="52"/>
      <c r="AK57" s="52">
        <f>755/2*2.25</f>
        <v>849.375</v>
      </c>
      <c r="AL57" s="220">
        <f t="shared" ref="AL57:AT57" si="353">AK57</f>
        <v>849.375</v>
      </c>
      <c r="AM57" s="193">
        <f t="shared" si="353"/>
        <v>849.375</v>
      </c>
      <c r="AN57" s="52">
        <f t="shared" si="353"/>
        <v>849.375</v>
      </c>
      <c r="AO57" s="52">
        <f t="shared" si="353"/>
        <v>849.375</v>
      </c>
      <c r="AP57" s="220">
        <f t="shared" si="353"/>
        <v>849.375</v>
      </c>
      <c r="AQ57" s="52">
        <f t="shared" si="353"/>
        <v>849.375</v>
      </c>
      <c r="AR57" s="52">
        <f t="shared" si="353"/>
        <v>849.375</v>
      </c>
      <c r="AS57" s="52">
        <f t="shared" si="353"/>
        <v>849.375</v>
      </c>
      <c r="AT57" s="220">
        <f t="shared" si="353"/>
        <v>849.375</v>
      </c>
      <c r="AU57" s="52">
        <f t="shared" ref="AU57:AX59" si="354">AT57</f>
        <v>849.375</v>
      </c>
      <c r="AV57" s="52">
        <f t="shared" si="354"/>
        <v>849.375</v>
      </c>
      <c r="AW57" s="52">
        <f t="shared" si="354"/>
        <v>849.375</v>
      </c>
      <c r="AX57" s="220">
        <f t="shared" si="354"/>
        <v>849.375</v>
      </c>
      <c r="AY57" s="52">
        <f t="shared" ref="AY57:BZ57" si="355">AX57</f>
        <v>849.375</v>
      </c>
      <c r="AZ57" s="52">
        <f t="shared" si="355"/>
        <v>849.375</v>
      </c>
      <c r="BA57" s="52">
        <f t="shared" si="355"/>
        <v>849.375</v>
      </c>
      <c r="BB57" s="220">
        <f t="shared" si="355"/>
        <v>849.375</v>
      </c>
      <c r="BC57" s="52">
        <f t="shared" si="355"/>
        <v>849.375</v>
      </c>
      <c r="BD57" s="52">
        <f t="shared" si="355"/>
        <v>849.375</v>
      </c>
      <c r="BE57" s="52">
        <f t="shared" si="355"/>
        <v>849.375</v>
      </c>
      <c r="BF57" s="220">
        <f t="shared" si="355"/>
        <v>849.375</v>
      </c>
      <c r="BG57" s="52">
        <f t="shared" si="355"/>
        <v>849.375</v>
      </c>
      <c r="BH57" s="52">
        <f t="shared" si="355"/>
        <v>849.375</v>
      </c>
      <c r="BI57" s="52">
        <f t="shared" si="355"/>
        <v>849.375</v>
      </c>
      <c r="BJ57" s="220">
        <f t="shared" si="355"/>
        <v>849.375</v>
      </c>
      <c r="BK57" s="52">
        <f t="shared" si="355"/>
        <v>849.375</v>
      </c>
      <c r="BL57" s="52">
        <f t="shared" si="355"/>
        <v>849.375</v>
      </c>
      <c r="BM57" s="52">
        <f t="shared" si="355"/>
        <v>849.375</v>
      </c>
      <c r="BN57" s="220">
        <f t="shared" si="355"/>
        <v>849.375</v>
      </c>
      <c r="BO57" s="52">
        <f t="shared" si="355"/>
        <v>849.375</v>
      </c>
      <c r="BP57" s="52">
        <f t="shared" si="355"/>
        <v>849.375</v>
      </c>
      <c r="BQ57" s="52">
        <f t="shared" si="355"/>
        <v>849.375</v>
      </c>
      <c r="BR57" s="220">
        <f t="shared" si="355"/>
        <v>849.375</v>
      </c>
      <c r="BS57" s="52">
        <f t="shared" si="355"/>
        <v>849.375</v>
      </c>
      <c r="BT57" s="52">
        <f t="shared" si="355"/>
        <v>849.375</v>
      </c>
      <c r="BU57" s="52">
        <f t="shared" si="355"/>
        <v>849.375</v>
      </c>
      <c r="BV57" s="220">
        <f t="shared" si="355"/>
        <v>849.375</v>
      </c>
      <c r="BW57" s="52">
        <f t="shared" si="355"/>
        <v>849.375</v>
      </c>
      <c r="BX57" s="52">
        <f t="shared" si="355"/>
        <v>849.375</v>
      </c>
      <c r="BY57" s="52">
        <f t="shared" si="355"/>
        <v>849.375</v>
      </c>
      <c r="BZ57" s="220">
        <f t="shared" si="355"/>
        <v>849.375</v>
      </c>
      <c r="CA57" s="52">
        <f t="shared" si="295"/>
        <v>849.375</v>
      </c>
      <c r="CB57" s="52">
        <f t="shared" si="296"/>
        <v>849.375</v>
      </c>
      <c r="CC57" s="52">
        <f t="shared" si="297"/>
        <v>849.375</v>
      </c>
      <c r="CD57" s="220">
        <f t="shared" si="298"/>
        <v>849.375</v>
      </c>
      <c r="CE57" s="52">
        <f t="shared" si="299"/>
        <v>849.375</v>
      </c>
      <c r="CF57" s="52">
        <f t="shared" si="300"/>
        <v>849.375</v>
      </c>
      <c r="CG57" s="52">
        <f t="shared" si="301"/>
        <v>849.375</v>
      </c>
      <c r="CH57" s="220">
        <f t="shared" si="302"/>
        <v>849.375</v>
      </c>
      <c r="CI57" s="52">
        <f t="shared" si="303"/>
        <v>849.375</v>
      </c>
      <c r="CJ57" s="52">
        <f t="shared" si="304"/>
        <v>849.375</v>
      </c>
      <c r="CK57" s="52">
        <f t="shared" si="305"/>
        <v>849.375</v>
      </c>
      <c r="CL57" s="220">
        <f t="shared" si="306"/>
        <v>849.375</v>
      </c>
      <c r="CM57" s="52">
        <f t="shared" si="307"/>
        <v>849.375</v>
      </c>
      <c r="CN57" s="52">
        <f t="shared" si="308"/>
        <v>849.375</v>
      </c>
      <c r="CO57" s="52">
        <f t="shared" si="309"/>
        <v>849.375</v>
      </c>
      <c r="CP57" s="220">
        <f t="shared" si="310"/>
        <v>849.375</v>
      </c>
      <c r="CQ57" s="52">
        <f t="shared" si="311"/>
        <v>849.375</v>
      </c>
      <c r="CR57" s="52">
        <f t="shared" si="312"/>
        <v>849.375</v>
      </c>
      <c r="CS57" s="52">
        <f t="shared" si="313"/>
        <v>849.375</v>
      </c>
      <c r="CT57" s="220">
        <f t="shared" si="314"/>
        <v>849.375</v>
      </c>
      <c r="CU57" s="52">
        <f t="shared" si="315"/>
        <v>849.375</v>
      </c>
      <c r="CV57" s="52">
        <f t="shared" si="316"/>
        <v>849.375</v>
      </c>
      <c r="CW57" s="52">
        <f t="shared" si="317"/>
        <v>849.375</v>
      </c>
      <c r="CX57" s="220">
        <f t="shared" si="318"/>
        <v>849.375</v>
      </c>
      <c r="CY57" s="52">
        <f t="shared" si="319"/>
        <v>849.375</v>
      </c>
      <c r="CZ57" s="52">
        <f t="shared" si="320"/>
        <v>849.375</v>
      </c>
      <c r="DA57" s="52">
        <f t="shared" si="321"/>
        <v>849.375</v>
      </c>
      <c r="DB57" s="52">
        <f t="shared" si="322"/>
        <v>849.375</v>
      </c>
      <c r="DC57" s="193">
        <f t="shared" si="323"/>
        <v>849.375</v>
      </c>
      <c r="DD57" s="52">
        <f t="shared" si="324"/>
        <v>849.375</v>
      </c>
      <c r="DE57" s="52">
        <f t="shared" si="325"/>
        <v>849.375</v>
      </c>
      <c r="DF57" s="52">
        <f t="shared" si="326"/>
        <v>849.375</v>
      </c>
      <c r="DG57" s="193">
        <f t="shared" si="327"/>
        <v>849.375</v>
      </c>
      <c r="DH57" s="52">
        <f t="shared" si="328"/>
        <v>849.375</v>
      </c>
      <c r="DI57" s="52">
        <f t="shared" si="329"/>
        <v>849.375</v>
      </c>
      <c r="DJ57" s="52">
        <f t="shared" si="330"/>
        <v>849.375</v>
      </c>
      <c r="DK57" s="193">
        <f t="shared" si="331"/>
        <v>849.375</v>
      </c>
      <c r="DL57" s="52">
        <f t="shared" si="332"/>
        <v>849.375</v>
      </c>
      <c r="DM57" s="52">
        <f t="shared" si="333"/>
        <v>849.375</v>
      </c>
      <c r="DN57" s="220">
        <f t="shared" si="334"/>
        <v>849.375</v>
      </c>
      <c r="DO57" s="52">
        <f t="shared" si="335"/>
        <v>849.375</v>
      </c>
      <c r="DP57" s="52">
        <f t="shared" si="336"/>
        <v>849.375</v>
      </c>
      <c r="DQ57" s="52">
        <f t="shared" si="337"/>
        <v>849.375</v>
      </c>
      <c r="DR57" s="52">
        <f t="shared" si="338"/>
        <v>849.375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F57" s="65"/>
      <c r="TI57" s="13"/>
      <c r="TJ57" s="13"/>
      <c r="TK57" s="13"/>
      <c r="TL57" s="13"/>
      <c r="TM57" s="13"/>
      <c r="TN57" s="13"/>
      <c r="TO57" s="13"/>
      <c r="TP57" s="13">
        <f t="shared" si="272"/>
        <v>849.375</v>
      </c>
      <c r="TQ57" s="13">
        <f t="shared" si="273"/>
        <v>849.375</v>
      </c>
      <c r="TR57" s="13">
        <f t="shared" si="274"/>
        <v>849.375</v>
      </c>
      <c r="TS57" s="13">
        <f t="shared" si="275"/>
        <v>849.375</v>
      </c>
      <c r="TT57" s="13">
        <f t="shared" si="276"/>
        <v>849.375</v>
      </c>
      <c r="TU57" s="13">
        <f t="shared" si="277"/>
        <v>849.375</v>
      </c>
      <c r="TV57" s="13">
        <f t="shared" si="278"/>
        <v>849.375</v>
      </c>
      <c r="TW57" s="13">
        <f t="shared" si="279"/>
        <v>849.375</v>
      </c>
      <c r="TX57" s="13">
        <f t="shared" si="280"/>
        <v>849.375</v>
      </c>
      <c r="TY57" s="13">
        <f t="shared" si="281"/>
        <v>849.375</v>
      </c>
      <c r="TZ57" s="13">
        <f t="shared" si="282"/>
        <v>849.375</v>
      </c>
      <c r="UA57" s="13">
        <f t="shared" si="283"/>
        <v>849.375</v>
      </c>
      <c r="UB57" s="13">
        <f t="shared" si="284"/>
        <v>849.375</v>
      </c>
      <c r="UC57" s="13">
        <f t="shared" si="285"/>
        <v>849.375</v>
      </c>
      <c r="UD57" s="13">
        <f t="shared" si="286"/>
        <v>849.375</v>
      </c>
      <c r="UE57" s="13">
        <f t="shared" si="287"/>
        <v>849.375</v>
      </c>
      <c r="UF57" s="13">
        <f t="shared" si="288"/>
        <v>849.375</v>
      </c>
      <c r="UG57" s="13">
        <f t="shared" si="289"/>
        <v>849.375</v>
      </c>
      <c r="UH57" s="13">
        <f t="shared" si="290"/>
        <v>849.375</v>
      </c>
      <c r="UI57" s="13">
        <f t="shared" si="339"/>
        <v>849.375</v>
      </c>
      <c r="UJ57" s="13">
        <f t="shared" si="340"/>
        <v>849.375</v>
      </c>
      <c r="UK57" s="13">
        <f t="shared" si="340"/>
        <v>849.375</v>
      </c>
    </row>
    <row r="58" spans="3:557" s="59" customFormat="1" hidden="1" outlineLevel="1">
      <c r="C58" s="75"/>
      <c r="D58" s="143"/>
      <c r="E58" s="143" t="s">
        <v>554</v>
      </c>
      <c r="F58" s="142"/>
      <c r="G58" s="137"/>
      <c r="H58" s="137"/>
      <c r="I58" s="137"/>
      <c r="J58" s="136"/>
      <c r="K58" s="137"/>
      <c r="L58" s="137"/>
      <c r="M58" s="137"/>
      <c r="N58" s="136"/>
      <c r="O58" s="137"/>
      <c r="P58" s="137"/>
      <c r="Q58" s="137"/>
      <c r="R58" s="136"/>
      <c r="S58" s="137"/>
      <c r="T58" s="137"/>
      <c r="U58" s="137"/>
      <c r="V58" s="136"/>
      <c r="W58" s="137"/>
      <c r="X58" s="137"/>
      <c r="Y58" s="137"/>
      <c r="Z58" s="136"/>
      <c r="AA58" s="135"/>
      <c r="AB58" s="137"/>
      <c r="AC58" s="137"/>
      <c r="AD58" s="136"/>
      <c r="AE58" s="135"/>
      <c r="AF58" s="137"/>
      <c r="AG58" s="137"/>
      <c r="AH58" s="136"/>
      <c r="AI58" s="135"/>
      <c r="AJ58" s="137"/>
      <c r="AK58" s="137"/>
      <c r="AL58" s="136"/>
      <c r="AM58" s="135"/>
      <c r="AN58" s="137">
        <f>1130/2*2.25</f>
        <v>1271.25</v>
      </c>
      <c r="AO58" s="137">
        <f t="shared" ref="AO58:AX58" si="356">AN58</f>
        <v>1271.25</v>
      </c>
      <c r="AP58" s="136">
        <f t="shared" si="356"/>
        <v>1271.25</v>
      </c>
      <c r="AQ58" s="137">
        <f t="shared" si="356"/>
        <v>1271.25</v>
      </c>
      <c r="AR58" s="137">
        <f t="shared" si="356"/>
        <v>1271.25</v>
      </c>
      <c r="AS58" s="137">
        <f t="shared" si="356"/>
        <v>1271.25</v>
      </c>
      <c r="AT58" s="136">
        <f t="shared" si="356"/>
        <v>1271.25</v>
      </c>
      <c r="AU58" s="137">
        <f t="shared" si="356"/>
        <v>1271.25</v>
      </c>
      <c r="AV58" s="137">
        <f t="shared" si="356"/>
        <v>1271.25</v>
      </c>
      <c r="AW58" s="137">
        <f t="shared" si="356"/>
        <v>1271.25</v>
      </c>
      <c r="AX58" s="136">
        <f t="shared" si="356"/>
        <v>1271.25</v>
      </c>
      <c r="AY58" s="137">
        <f t="shared" ref="AY58:BZ62" si="357">AX58</f>
        <v>1271.25</v>
      </c>
      <c r="AZ58" s="137">
        <f t="shared" si="357"/>
        <v>1271.25</v>
      </c>
      <c r="BA58" s="137">
        <f t="shared" si="357"/>
        <v>1271.25</v>
      </c>
      <c r="BB58" s="136">
        <f t="shared" si="357"/>
        <v>1271.25</v>
      </c>
      <c r="BC58" s="137">
        <f t="shared" si="357"/>
        <v>1271.25</v>
      </c>
      <c r="BD58" s="137">
        <f t="shared" si="357"/>
        <v>1271.25</v>
      </c>
      <c r="BE58" s="137">
        <f t="shared" si="357"/>
        <v>1271.25</v>
      </c>
      <c r="BF58" s="136">
        <f t="shared" si="357"/>
        <v>1271.25</v>
      </c>
      <c r="BG58" s="137">
        <f t="shared" si="357"/>
        <v>1271.25</v>
      </c>
      <c r="BH58" s="137">
        <f t="shared" si="357"/>
        <v>1271.25</v>
      </c>
      <c r="BI58" s="137">
        <f t="shared" si="357"/>
        <v>1271.25</v>
      </c>
      <c r="BJ58" s="136">
        <f t="shared" si="357"/>
        <v>1271.25</v>
      </c>
      <c r="BK58" s="137">
        <f t="shared" si="357"/>
        <v>1271.25</v>
      </c>
      <c r="BL58" s="137">
        <f t="shared" si="357"/>
        <v>1271.25</v>
      </c>
      <c r="BM58" s="137">
        <f t="shared" si="357"/>
        <v>1271.25</v>
      </c>
      <c r="BN58" s="136">
        <f t="shared" si="357"/>
        <v>1271.25</v>
      </c>
      <c r="BO58" s="137">
        <f t="shared" si="357"/>
        <v>1271.25</v>
      </c>
      <c r="BP58" s="137">
        <f t="shared" si="357"/>
        <v>1271.25</v>
      </c>
      <c r="BQ58" s="137">
        <f t="shared" si="357"/>
        <v>1271.25</v>
      </c>
      <c r="BR58" s="136">
        <f t="shared" si="357"/>
        <v>1271.25</v>
      </c>
      <c r="BS58" s="137">
        <f t="shared" si="357"/>
        <v>1271.25</v>
      </c>
      <c r="BT58" s="137">
        <f t="shared" si="357"/>
        <v>1271.25</v>
      </c>
      <c r="BU58" s="137">
        <f t="shared" si="357"/>
        <v>1271.25</v>
      </c>
      <c r="BV58" s="136">
        <f t="shared" si="357"/>
        <v>1271.25</v>
      </c>
      <c r="BW58" s="137">
        <f t="shared" si="357"/>
        <v>1271.25</v>
      </c>
      <c r="BX58" s="137">
        <f t="shared" si="357"/>
        <v>1271.25</v>
      </c>
      <c r="BY58" s="137">
        <f t="shared" si="357"/>
        <v>1271.25</v>
      </c>
      <c r="BZ58" s="136">
        <f t="shared" si="357"/>
        <v>1271.25</v>
      </c>
      <c r="CA58" s="137">
        <f t="shared" si="295"/>
        <v>1271.25</v>
      </c>
      <c r="CB58" s="137">
        <f t="shared" si="296"/>
        <v>1271.25</v>
      </c>
      <c r="CC58" s="137">
        <f t="shared" si="297"/>
        <v>1271.25</v>
      </c>
      <c r="CD58" s="136">
        <f t="shared" si="298"/>
        <v>1271.25</v>
      </c>
      <c r="CE58" s="137">
        <f t="shared" si="299"/>
        <v>1271.25</v>
      </c>
      <c r="CF58" s="137">
        <f t="shared" si="300"/>
        <v>1271.25</v>
      </c>
      <c r="CG58" s="137">
        <f t="shared" si="301"/>
        <v>1271.25</v>
      </c>
      <c r="CH58" s="136">
        <f t="shared" si="302"/>
        <v>1271.25</v>
      </c>
      <c r="CI58" s="137">
        <f t="shared" si="303"/>
        <v>1271.25</v>
      </c>
      <c r="CJ58" s="137">
        <f t="shared" si="304"/>
        <v>1271.25</v>
      </c>
      <c r="CK58" s="137">
        <f t="shared" si="305"/>
        <v>1271.25</v>
      </c>
      <c r="CL58" s="136">
        <f t="shared" si="306"/>
        <v>1271.25</v>
      </c>
      <c r="CM58" s="137">
        <f t="shared" si="307"/>
        <v>1271.25</v>
      </c>
      <c r="CN58" s="137">
        <f t="shared" si="308"/>
        <v>1271.25</v>
      </c>
      <c r="CO58" s="137">
        <f t="shared" si="309"/>
        <v>1271.25</v>
      </c>
      <c r="CP58" s="136">
        <f t="shared" si="310"/>
        <v>1271.25</v>
      </c>
      <c r="CQ58" s="137">
        <f t="shared" si="311"/>
        <v>1271.25</v>
      </c>
      <c r="CR58" s="137">
        <f t="shared" si="312"/>
        <v>1271.25</v>
      </c>
      <c r="CS58" s="137">
        <f t="shared" si="313"/>
        <v>1271.25</v>
      </c>
      <c r="CT58" s="136">
        <f t="shared" si="314"/>
        <v>1271.25</v>
      </c>
      <c r="CU58" s="137">
        <f t="shared" si="315"/>
        <v>1271.25</v>
      </c>
      <c r="CV58" s="137">
        <f t="shared" si="316"/>
        <v>1271.25</v>
      </c>
      <c r="CW58" s="137">
        <f t="shared" si="317"/>
        <v>1271.25</v>
      </c>
      <c r="CX58" s="136">
        <f t="shared" si="318"/>
        <v>1271.25</v>
      </c>
      <c r="CY58" s="137">
        <f t="shared" si="319"/>
        <v>1271.25</v>
      </c>
      <c r="CZ58" s="137">
        <f t="shared" si="320"/>
        <v>1271.25</v>
      </c>
      <c r="DA58" s="137">
        <f t="shared" si="321"/>
        <v>1271.25</v>
      </c>
      <c r="DB58" s="137">
        <f t="shared" si="322"/>
        <v>1271.25</v>
      </c>
      <c r="DC58" s="135">
        <f t="shared" si="323"/>
        <v>1271.25</v>
      </c>
      <c r="DD58" s="137">
        <f t="shared" si="324"/>
        <v>1271.25</v>
      </c>
      <c r="DE58" s="137">
        <f t="shared" si="325"/>
        <v>1271.25</v>
      </c>
      <c r="DF58" s="137">
        <f t="shared" si="326"/>
        <v>1271.25</v>
      </c>
      <c r="DG58" s="135">
        <f t="shared" si="327"/>
        <v>1271.25</v>
      </c>
      <c r="DH58" s="137">
        <f t="shared" si="328"/>
        <v>1271.25</v>
      </c>
      <c r="DI58" s="137">
        <f t="shared" si="329"/>
        <v>1271.25</v>
      </c>
      <c r="DJ58" s="137">
        <f t="shared" si="330"/>
        <v>1271.25</v>
      </c>
      <c r="DK58" s="135">
        <f t="shared" si="331"/>
        <v>1271.25</v>
      </c>
      <c r="DL58" s="137">
        <f t="shared" si="332"/>
        <v>1271.25</v>
      </c>
      <c r="DM58" s="137">
        <f t="shared" si="333"/>
        <v>1271.25</v>
      </c>
      <c r="DN58" s="136">
        <f t="shared" si="334"/>
        <v>1271.25</v>
      </c>
      <c r="DO58" s="137">
        <f t="shared" si="335"/>
        <v>1271.25</v>
      </c>
      <c r="DP58" s="137">
        <f t="shared" si="336"/>
        <v>1271.25</v>
      </c>
      <c r="DQ58" s="137">
        <f t="shared" si="337"/>
        <v>1271.25</v>
      </c>
      <c r="DR58" s="137">
        <f t="shared" si="338"/>
        <v>1271.25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F58" s="65"/>
      <c r="TI58" s="133"/>
      <c r="TJ58" s="133"/>
      <c r="TK58" s="133"/>
      <c r="TL58" s="133"/>
      <c r="TM58" s="133"/>
      <c r="TN58" s="133"/>
      <c r="TO58" s="133"/>
      <c r="TP58" s="133"/>
      <c r="TQ58" s="133">
        <f t="shared" si="273"/>
        <v>1271.25</v>
      </c>
      <c r="TR58" s="133">
        <f t="shared" si="274"/>
        <v>1271.25</v>
      </c>
      <c r="TS58" s="133">
        <f t="shared" si="275"/>
        <v>1271.25</v>
      </c>
      <c r="TT58" s="133">
        <f t="shared" si="276"/>
        <v>1271.25</v>
      </c>
      <c r="TU58" s="133">
        <f t="shared" si="277"/>
        <v>1271.25</v>
      </c>
      <c r="TV58" s="133">
        <f t="shared" si="278"/>
        <v>1271.25</v>
      </c>
      <c r="TW58" s="133">
        <f t="shared" si="279"/>
        <v>1271.25</v>
      </c>
      <c r="TX58" s="133">
        <f t="shared" si="280"/>
        <v>1271.25</v>
      </c>
      <c r="TY58" s="133">
        <f t="shared" si="281"/>
        <v>1271.25</v>
      </c>
      <c r="TZ58" s="133">
        <f t="shared" si="282"/>
        <v>1271.25</v>
      </c>
      <c r="UA58" s="133">
        <f t="shared" si="283"/>
        <v>1271.25</v>
      </c>
      <c r="UB58" s="133">
        <f t="shared" si="284"/>
        <v>1271.25</v>
      </c>
      <c r="UC58" s="133">
        <f t="shared" si="285"/>
        <v>1271.25</v>
      </c>
      <c r="UD58" s="133">
        <f t="shared" si="286"/>
        <v>1271.25</v>
      </c>
      <c r="UE58" s="133">
        <f t="shared" si="287"/>
        <v>1271.25</v>
      </c>
      <c r="UF58" s="133">
        <f t="shared" si="288"/>
        <v>1271.25</v>
      </c>
      <c r="UG58" s="133">
        <f t="shared" si="289"/>
        <v>1271.25</v>
      </c>
      <c r="UH58" s="133">
        <f t="shared" si="290"/>
        <v>1271.25</v>
      </c>
      <c r="UI58" s="133">
        <f t="shared" si="339"/>
        <v>1271.25</v>
      </c>
      <c r="UJ58" s="133">
        <f t="shared" si="340"/>
        <v>1271.25</v>
      </c>
      <c r="UK58" s="133">
        <f t="shared" si="340"/>
        <v>1271.25</v>
      </c>
    </row>
    <row r="59" spans="3:557" s="59" customFormat="1" hidden="1" outlineLevel="1">
      <c r="C59" s="75"/>
      <c r="E59" s="59" t="s">
        <v>555</v>
      </c>
      <c r="F59" s="178"/>
      <c r="G59" s="52"/>
      <c r="H59" s="52"/>
      <c r="I59" s="52"/>
      <c r="J59" s="220"/>
      <c r="K59" s="52"/>
      <c r="L59" s="52"/>
      <c r="M59" s="52"/>
      <c r="N59" s="220"/>
      <c r="O59" s="52"/>
      <c r="P59" s="52"/>
      <c r="Q59" s="52"/>
      <c r="R59" s="220"/>
      <c r="S59" s="52"/>
      <c r="T59" s="52"/>
      <c r="U59" s="52"/>
      <c r="V59" s="220"/>
      <c r="W59" s="52"/>
      <c r="X59" s="52"/>
      <c r="Y59" s="52"/>
      <c r="Z59" s="220"/>
      <c r="AA59" s="193"/>
      <c r="AB59" s="52"/>
      <c r="AC59" s="52"/>
      <c r="AD59" s="220"/>
      <c r="AE59" s="193"/>
      <c r="AF59" s="52"/>
      <c r="AG59" s="52"/>
      <c r="AH59" s="220"/>
      <c r="AI59" s="193"/>
      <c r="AJ59" s="52"/>
      <c r="AK59" s="52"/>
      <c r="AL59" s="220"/>
      <c r="AM59" s="193"/>
      <c r="AN59" s="52"/>
      <c r="AO59" s="52"/>
      <c r="AP59" s="220"/>
      <c r="AQ59" s="52"/>
      <c r="AR59" s="52"/>
      <c r="AS59" s="52">
        <f>1760/2*2.25</f>
        <v>1980</v>
      </c>
      <c r="AT59" s="220">
        <f>AS59</f>
        <v>1980</v>
      </c>
      <c r="AU59" s="52">
        <f t="shared" si="354"/>
        <v>1980</v>
      </c>
      <c r="AV59" s="52">
        <f t="shared" si="354"/>
        <v>1980</v>
      </c>
      <c r="AW59" s="52">
        <f t="shared" si="354"/>
        <v>1980</v>
      </c>
      <c r="AX59" s="220">
        <f t="shared" si="354"/>
        <v>1980</v>
      </c>
      <c r="AY59" s="52">
        <f t="shared" ref="AY59:BZ59" si="358">AX59</f>
        <v>1980</v>
      </c>
      <c r="AZ59" s="52">
        <f t="shared" si="358"/>
        <v>1980</v>
      </c>
      <c r="BA59" s="52">
        <f t="shared" si="358"/>
        <v>1980</v>
      </c>
      <c r="BB59" s="220">
        <f t="shared" si="358"/>
        <v>1980</v>
      </c>
      <c r="BC59" s="52">
        <f t="shared" si="358"/>
        <v>1980</v>
      </c>
      <c r="BD59" s="52">
        <f t="shared" si="358"/>
        <v>1980</v>
      </c>
      <c r="BE59" s="52">
        <f t="shared" si="358"/>
        <v>1980</v>
      </c>
      <c r="BF59" s="220">
        <f t="shared" si="358"/>
        <v>1980</v>
      </c>
      <c r="BG59" s="52">
        <f t="shared" si="358"/>
        <v>1980</v>
      </c>
      <c r="BH59" s="52">
        <f t="shared" si="358"/>
        <v>1980</v>
      </c>
      <c r="BI59" s="52">
        <f t="shared" si="358"/>
        <v>1980</v>
      </c>
      <c r="BJ59" s="220">
        <f t="shared" si="358"/>
        <v>1980</v>
      </c>
      <c r="BK59" s="52">
        <f t="shared" si="358"/>
        <v>1980</v>
      </c>
      <c r="BL59" s="52">
        <f t="shared" si="358"/>
        <v>1980</v>
      </c>
      <c r="BM59" s="52">
        <f t="shared" si="358"/>
        <v>1980</v>
      </c>
      <c r="BN59" s="220">
        <f t="shared" si="358"/>
        <v>1980</v>
      </c>
      <c r="BO59" s="52">
        <f t="shared" si="358"/>
        <v>1980</v>
      </c>
      <c r="BP59" s="52">
        <f t="shared" si="358"/>
        <v>1980</v>
      </c>
      <c r="BQ59" s="52">
        <f t="shared" si="358"/>
        <v>1980</v>
      </c>
      <c r="BR59" s="220">
        <f t="shared" si="358"/>
        <v>1980</v>
      </c>
      <c r="BS59" s="52">
        <f t="shared" si="358"/>
        <v>1980</v>
      </c>
      <c r="BT59" s="52">
        <f t="shared" si="358"/>
        <v>1980</v>
      </c>
      <c r="BU59" s="52">
        <f t="shared" si="358"/>
        <v>1980</v>
      </c>
      <c r="BV59" s="220">
        <f t="shared" si="358"/>
        <v>1980</v>
      </c>
      <c r="BW59" s="52">
        <f t="shared" si="358"/>
        <v>1980</v>
      </c>
      <c r="BX59" s="52">
        <f t="shared" si="358"/>
        <v>1980</v>
      </c>
      <c r="BY59" s="52">
        <f t="shared" si="358"/>
        <v>1980</v>
      </c>
      <c r="BZ59" s="220">
        <f t="shared" si="358"/>
        <v>1980</v>
      </c>
      <c r="CA59" s="52">
        <f t="shared" si="295"/>
        <v>1980</v>
      </c>
      <c r="CB59" s="52">
        <f t="shared" si="296"/>
        <v>1980</v>
      </c>
      <c r="CC59" s="52">
        <f t="shared" si="297"/>
        <v>1980</v>
      </c>
      <c r="CD59" s="220">
        <f t="shared" si="298"/>
        <v>1980</v>
      </c>
      <c r="CE59" s="52">
        <f t="shared" si="299"/>
        <v>1980</v>
      </c>
      <c r="CF59" s="52">
        <f t="shared" si="300"/>
        <v>1980</v>
      </c>
      <c r="CG59" s="52">
        <f t="shared" si="301"/>
        <v>1980</v>
      </c>
      <c r="CH59" s="220">
        <f t="shared" si="302"/>
        <v>1980</v>
      </c>
      <c r="CI59" s="52">
        <f t="shared" si="303"/>
        <v>1980</v>
      </c>
      <c r="CJ59" s="52">
        <f t="shared" si="304"/>
        <v>1980</v>
      </c>
      <c r="CK59" s="52">
        <f t="shared" si="305"/>
        <v>1980</v>
      </c>
      <c r="CL59" s="220">
        <f t="shared" si="306"/>
        <v>1980</v>
      </c>
      <c r="CM59" s="52">
        <f t="shared" si="307"/>
        <v>1980</v>
      </c>
      <c r="CN59" s="52">
        <f t="shared" si="308"/>
        <v>1980</v>
      </c>
      <c r="CO59" s="52">
        <f t="shared" si="309"/>
        <v>1980</v>
      </c>
      <c r="CP59" s="220">
        <f t="shared" si="310"/>
        <v>1980</v>
      </c>
      <c r="CQ59" s="52">
        <f t="shared" si="311"/>
        <v>1980</v>
      </c>
      <c r="CR59" s="52">
        <f t="shared" si="312"/>
        <v>1980</v>
      </c>
      <c r="CS59" s="52">
        <f t="shared" si="313"/>
        <v>1980</v>
      </c>
      <c r="CT59" s="220">
        <f t="shared" si="314"/>
        <v>1980</v>
      </c>
      <c r="CU59" s="52">
        <f t="shared" si="315"/>
        <v>1980</v>
      </c>
      <c r="CV59" s="52">
        <f t="shared" si="316"/>
        <v>1980</v>
      </c>
      <c r="CW59" s="52">
        <f t="shared" si="317"/>
        <v>1980</v>
      </c>
      <c r="CX59" s="220">
        <f t="shared" si="318"/>
        <v>1980</v>
      </c>
      <c r="CY59" s="52">
        <f t="shared" si="319"/>
        <v>1980</v>
      </c>
      <c r="CZ59" s="52">
        <f t="shared" si="320"/>
        <v>1980</v>
      </c>
      <c r="DA59" s="52">
        <f t="shared" si="321"/>
        <v>1980</v>
      </c>
      <c r="DB59" s="52">
        <f t="shared" si="322"/>
        <v>1980</v>
      </c>
      <c r="DC59" s="193">
        <f t="shared" si="323"/>
        <v>1980</v>
      </c>
      <c r="DD59" s="52">
        <f t="shared" si="324"/>
        <v>1980</v>
      </c>
      <c r="DE59" s="52">
        <f t="shared" si="325"/>
        <v>1980</v>
      </c>
      <c r="DF59" s="52">
        <f t="shared" si="326"/>
        <v>1980</v>
      </c>
      <c r="DG59" s="193">
        <f t="shared" si="327"/>
        <v>1980</v>
      </c>
      <c r="DH59" s="52">
        <f t="shared" si="328"/>
        <v>1980</v>
      </c>
      <c r="DI59" s="52">
        <f t="shared" si="329"/>
        <v>1980</v>
      </c>
      <c r="DJ59" s="52">
        <f t="shared" si="330"/>
        <v>1980</v>
      </c>
      <c r="DK59" s="193">
        <f t="shared" si="331"/>
        <v>1980</v>
      </c>
      <c r="DL59" s="52">
        <f t="shared" si="332"/>
        <v>1980</v>
      </c>
      <c r="DM59" s="52">
        <f t="shared" si="333"/>
        <v>1980</v>
      </c>
      <c r="DN59" s="220">
        <f t="shared" si="334"/>
        <v>1980</v>
      </c>
      <c r="DO59" s="52">
        <f t="shared" si="335"/>
        <v>1980</v>
      </c>
      <c r="DP59" s="52">
        <f t="shared" si="336"/>
        <v>1980</v>
      </c>
      <c r="DQ59" s="52">
        <f t="shared" si="337"/>
        <v>1980</v>
      </c>
      <c r="DR59" s="52">
        <f t="shared" si="338"/>
        <v>1980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F59" s="65"/>
      <c r="TI59" s="13"/>
      <c r="TJ59" s="13"/>
      <c r="TK59" s="13"/>
      <c r="TL59" s="13"/>
      <c r="TM59" s="13"/>
      <c r="TN59" s="13"/>
      <c r="TO59" s="13"/>
      <c r="TP59" s="13"/>
      <c r="TQ59" s="13"/>
      <c r="TR59" s="13">
        <f t="shared" si="274"/>
        <v>1980</v>
      </c>
      <c r="TS59" s="13">
        <f t="shared" si="275"/>
        <v>1980</v>
      </c>
      <c r="TT59" s="13">
        <f t="shared" si="276"/>
        <v>1980</v>
      </c>
      <c r="TU59" s="13">
        <f t="shared" si="277"/>
        <v>1980</v>
      </c>
      <c r="TV59" s="13">
        <f t="shared" si="278"/>
        <v>1980</v>
      </c>
      <c r="TW59" s="13">
        <f t="shared" si="279"/>
        <v>1980</v>
      </c>
      <c r="TX59" s="13">
        <f t="shared" si="280"/>
        <v>1980</v>
      </c>
      <c r="TY59" s="13">
        <f t="shared" si="281"/>
        <v>1980</v>
      </c>
      <c r="TZ59" s="13">
        <f t="shared" si="282"/>
        <v>1980</v>
      </c>
      <c r="UA59" s="13">
        <f t="shared" si="283"/>
        <v>1980</v>
      </c>
      <c r="UB59" s="13">
        <f t="shared" si="284"/>
        <v>1980</v>
      </c>
      <c r="UC59" s="13">
        <f t="shared" si="285"/>
        <v>1980</v>
      </c>
      <c r="UD59" s="13">
        <f t="shared" si="286"/>
        <v>1980</v>
      </c>
      <c r="UE59" s="13">
        <f t="shared" si="287"/>
        <v>1980</v>
      </c>
      <c r="UF59" s="13">
        <f t="shared" si="288"/>
        <v>1980</v>
      </c>
      <c r="UG59" s="13">
        <f t="shared" si="289"/>
        <v>1980</v>
      </c>
      <c r="UH59" s="13">
        <f t="shared" si="290"/>
        <v>1980</v>
      </c>
      <c r="UI59" s="13">
        <f t="shared" si="339"/>
        <v>1980</v>
      </c>
      <c r="UJ59" s="13">
        <f t="shared" si="340"/>
        <v>1980</v>
      </c>
      <c r="UK59" s="13">
        <f t="shared" si="340"/>
        <v>1980</v>
      </c>
    </row>
    <row r="60" spans="3:557" s="59" customFormat="1" hidden="1" outlineLevel="1">
      <c r="C60" s="75"/>
      <c r="D60" s="143"/>
      <c r="E60" s="143" t="s">
        <v>556</v>
      </c>
      <c r="F60" s="142"/>
      <c r="G60" s="137"/>
      <c r="H60" s="137"/>
      <c r="I60" s="137"/>
      <c r="J60" s="136"/>
      <c r="K60" s="137"/>
      <c r="L60" s="137"/>
      <c r="M60" s="137"/>
      <c r="N60" s="136"/>
      <c r="O60" s="137"/>
      <c r="P60" s="137"/>
      <c r="Q60" s="137"/>
      <c r="R60" s="136"/>
      <c r="S60" s="137"/>
      <c r="T60" s="137"/>
      <c r="U60" s="137"/>
      <c r="V60" s="136"/>
      <c r="W60" s="137"/>
      <c r="X60" s="137"/>
      <c r="Y60" s="137"/>
      <c r="Z60" s="136"/>
      <c r="AA60" s="135"/>
      <c r="AB60" s="137"/>
      <c r="AC60" s="137"/>
      <c r="AD60" s="136"/>
      <c r="AE60" s="135"/>
      <c r="AF60" s="137"/>
      <c r="AG60" s="137"/>
      <c r="AH60" s="136"/>
      <c r="AI60" s="135"/>
      <c r="AJ60" s="137"/>
      <c r="AK60" s="137"/>
      <c r="AL60" s="136"/>
      <c r="AM60" s="135"/>
      <c r="AN60" s="137"/>
      <c r="AO60" s="137"/>
      <c r="AP60" s="136"/>
      <c r="AQ60" s="135"/>
      <c r="AR60" s="137"/>
      <c r="AS60" s="137"/>
      <c r="AT60" s="136"/>
      <c r="AU60" s="137"/>
      <c r="AV60" s="2061"/>
      <c r="AW60" s="137">
        <f>AW59*1.65</f>
        <v>3267</v>
      </c>
      <c r="AX60" s="136">
        <f>AW60</f>
        <v>3267</v>
      </c>
      <c r="AY60" s="137">
        <f t="shared" si="357"/>
        <v>3267</v>
      </c>
      <c r="AZ60" s="137">
        <f t="shared" si="357"/>
        <v>3267</v>
      </c>
      <c r="BA60" s="137">
        <f t="shared" si="357"/>
        <v>3267</v>
      </c>
      <c r="BB60" s="136">
        <f t="shared" si="357"/>
        <v>3267</v>
      </c>
      <c r="BC60" s="137">
        <f t="shared" si="357"/>
        <v>3267</v>
      </c>
      <c r="BD60" s="137">
        <f t="shared" si="357"/>
        <v>3267</v>
      </c>
      <c r="BE60" s="137">
        <f t="shared" si="357"/>
        <v>3267</v>
      </c>
      <c r="BF60" s="136">
        <f t="shared" si="357"/>
        <v>3267</v>
      </c>
      <c r="BG60" s="137">
        <f t="shared" si="357"/>
        <v>3267</v>
      </c>
      <c r="BH60" s="137">
        <f t="shared" si="357"/>
        <v>3267</v>
      </c>
      <c r="BI60" s="137">
        <f t="shared" si="357"/>
        <v>3267</v>
      </c>
      <c r="BJ60" s="136">
        <f t="shared" si="357"/>
        <v>3267</v>
      </c>
      <c r="BK60" s="137">
        <f t="shared" si="357"/>
        <v>3267</v>
      </c>
      <c r="BL60" s="137">
        <f t="shared" si="357"/>
        <v>3267</v>
      </c>
      <c r="BM60" s="137">
        <f t="shared" si="357"/>
        <v>3267</v>
      </c>
      <c r="BN60" s="136">
        <f t="shared" si="357"/>
        <v>3267</v>
      </c>
      <c r="BO60" s="137">
        <f t="shared" si="357"/>
        <v>3267</v>
      </c>
      <c r="BP60" s="137">
        <f t="shared" si="357"/>
        <v>3267</v>
      </c>
      <c r="BQ60" s="137">
        <f t="shared" si="357"/>
        <v>3267</v>
      </c>
      <c r="BR60" s="136">
        <f t="shared" si="357"/>
        <v>3267</v>
      </c>
      <c r="BS60" s="137">
        <f t="shared" si="357"/>
        <v>3267</v>
      </c>
      <c r="BT60" s="137">
        <f t="shared" si="357"/>
        <v>3267</v>
      </c>
      <c r="BU60" s="137">
        <f t="shared" si="357"/>
        <v>3267</v>
      </c>
      <c r="BV60" s="136">
        <f t="shared" si="357"/>
        <v>3267</v>
      </c>
      <c r="BW60" s="137">
        <f t="shared" si="357"/>
        <v>3267</v>
      </c>
      <c r="BX60" s="137">
        <f t="shared" si="357"/>
        <v>3267</v>
      </c>
      <c r="BY60" s="137">
        <f t="shared" si="357"/>
        <v>3267</v>
      </c>
      <c r="BZ60" s="136">
        <f t="shared" si="357"/>
        <v>3267</v>
      </c>
      <c r="CA60" s="137">
        <f t="shared" si="295"/>
        <v>3267</v>
      </c>
      <c r="CB60" s="137">
        <f t="shared" si="296"/>
        <v>3267</v>
      </c>
      <c r="CC60" s="137">
        <f t="shared" si="297"/>
        <v>3267</v>
      </c>
      <c r="CD60" s="136">
        <f t="shared" si="298"/>
        <v>3267</v>
      </c>
      <c r="CE60" s="137">
        <f t="shared" si="299"/>
        <v>3267</v>
      </c>
      <c r="CF60" s="137">
        <f t="shared" si="300"/>
        <v>3267</v>
      </c>
      <c r="CG60" s="137">
        <f t="shared" si="301"/>
        <v>3267</v>
      </c>
      <c r="CH60" s="136">
        <f t="shared" si="302"/>
        <v>3267</v>
      </c>
      <c r="CI60" s="137">
        <f t="shared" si="303"/>
        <v>3267</v>
      </c>
      <c r="CJ60" s="137">
        <f t="shared" si="304"/>
        <v>3267</v>
      </c>
      <c r="CK60" s="137">
        <f t="shared" si="305"/>
        <v>3267</v>
      </c>
      <c r="CL60" s="136">
        <f t="shared" si="306"/>
        <v>3267</v>
      </c>
      <c r="CM60" s="137">
        <f t="shared" si="307"/>
        <v>3267</v>
      </c>
      <c r="CN60" s="137">
        <f t="shared" si="308"/>
        <v>3267</v>
      </c>
      <c r="CO60" s="137">
        <f t="shared" si="309"/>
        <v>3267</v>
      </c>
      <c r="CP60" s="136">
        <f t="shared" si="310"/>
        <v>3267</v>
      </c>
      <c r="CQ60" s="137">
        <f t="shared" si="311"/>
        <v>3267</v>
      </c>
      <c r="CR60" s="137">
        <f t="shared" si="312"/>
        <v>3267</v>
      </c>
      <c r="CS60" s="137">
        <f t="shared" si="313"/>
        <v>3267</v>
      </c>
      <c r="CT60" s="136">
        <f t="shared" si="314"/>
        <v>3267</v>
      </c>
      <c r="CU60" s="137">
        <f t="shared" si="315"/>
        <v>3267</v>
      </c>
      <c r="CV60" s="137">
        <f t="shared" si="316"/>
        <v>3267</v>
      </c>
      <c r="CW60" s="137">
        <f t="shared" si="317"/>
        <v>3267</v>
      </c>
      <c r="CX60" s="136">
        <f t="shared" si="318"/>
        <v>3267</v>
      </c>
      <c r="CY60" s="137">
        <f t="shared" si="319"/>
        <v>3267</v>
      </c>
      <c r="CZ60" s="137">
        <f t="shared" si="320"/>
        <v>3267</v>
      </c>
      <c r="DA60" s="137">
        <f t="shared" si="321"/>
        <v>3267</v>
      </c>
      <c r="DB60" s="137">
        <f t="shared" si="322"/>
        <v>3267</v>
      </c>
      <c r="DC60" s="135">
        <f t="shared" si="323"/>
        <v>3267</v>
      </c>
      <c r="DD60" s="137">
        <f t="shared" si="324"/>
        <v>3267</v>
      </c>
      <c r="DE60" s="137">
        <f t="shared" si="325"/>
        <v>3267</v>
      </c>
      <c r="DF60" s="137">
        <f t="shared" si="326"/>
        <v>3267</v>
      </c>
      <c r="DG60" s="135">
        <f t="shared" si="327"/>
        <v>3267</v>
      </c>
      <c r="DH60" s="137">
        <f t="shared" si="328"/>
        <v>3267</v>
      </c>
      <c r="DI60" s="137">
        <f t="shared" si="329"/>
        <v>3267</v>
      </c>
      <c r="DJ60" s="137">
        <f t="shared" si="330"/>
        <v>3267</v>
      </c>
      <c r="DK60" s="135">
        <f t="shared" si="331"/>
        <v>3267</v>
      </c>
      <c r="DL60" s="137">
        <f t="shared" si="332"/>
        <v>3267</v>
      </c>
      <c r="DM60" s="137">
        <f t="shared" si="333"/>
        <v>3267</v>
      </c>
      <c r="DN60" s="136">
        <f t="shared" si="334"/>
        <v>3267</v>
      </c>
      <c r="DO60" s="137">
        <f t="shared" si="335"/>
        <v>3267</v>
      </c>
      <c r="DP60" s="137">
        <f t="shared" si="336"/>
        <v>3267</v>
      </c>
      <c r="DQ60" s="137">
        <f t="shared" si="337"/>
        <v>3267</v>
      </c>
      <c r="DR60" s="137">
        <f t="shared" si="338"/>
        <v>3267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  <c r="TF60" s="65"/>
      <c r="TI60" s="133"/>
      <c r="TJ60" s="133"/>
      <c r="TK60" s="133"/>
      <c r="TL60" s="133"/>
      <c r="TM60" s="133"/>
      <c r="TN60" s="133"/>
      <c r="TO60" s="133"/>
      <c r="TP60" s="133"/>
      <c r="TQ60" s="133"/>
      <c r="TR60" s="133"/>
      <c r="TS60" s="133">
        <f t="shared" si="275"/>
        <v>3267</v>
      </c>
      <c r="TT60" s="133">
        <f t="shared" si="276"/>
        <v>3267</v>
      </c>
      <c r="TU60" s="133">
        <f t="shared" si="277"/>
        <v>3267</v>
      </c>
      <c r="TV60" s="133">
        <f t="shared" si="278"/>
        <v>3267</v>
      </c>
      <c r="TW60" s="133">
        <f t="shared" si="279"/>
        <v>3267</v>
      </c>
      <c r="TX60" s="133">
        <f t="shared" si="280"/>
        <v>3267</v>
      </c>
      <c r="TY60" s="133">
        <f t="shared" si="281"/>
        <v>3267</v>
      </c>
      <c r="TZ60" s="133">
        <f t="shared" si="282"/>
        <v>3267</v>
      </c>
      <c r="UA60" s="133">
        <f t="shared" si="283"/>
        <v>3267</v>
      </c>
      <c r="UB60" s="133">
        <f t="shared" si="284"/>
        <v>3267</v>
      </c>
      <c r="UC60" s="133">
        <f t="shared" si="285"/>
        <v>3267</v>
      </c>
      <c r="UD60" s="133">
        <f t="shared" si="286"/>
        <v>3267</v>
      </c>
      <c r="UE60" s="133">
        <f t="shared" si="287"/>
        <v>3267</v>
      </c>
      <c r="UF60" s="133">
        <f t="shared" si="288"/>
        <v>3267</v>
      </c>
      <c r="UG60" s="133">
        <f t="shared" si="289"/>
        <v>3267</v>
      </c>
      <c r="UH60" s="133">
        <f t="shared" si="290"/>
        <v>3267</v>
      </c>
      <c r="UI60" s="133">
        <f t="shared" si="339"/>
        <v>3267</v>
      </c>
      <c r="UJ60" s="133">
        <f t="shared" si="340"/>
        <v>3267</v>
      </c>
      <c r="UK60" s="133">
        <f t="shared" si="340"/>
        <v>3267</v>
      </c>
    </row>
    <row r="61" spans="3:557" s="59" customFormat="1" hidden="1" outlineLevel="1">
      <c r="C61" s="75"/>
      <c r="E61" s="59" t="s">
        <v>557</v>
      </c>
      <c r="F61" s="178"/>
      <c r="G61" s="52"/>
      <c r="H61" s="52"/>
      <c r="I61" s="52"/>
      <c r="J61" s="220"/>
      <c r="K61" s="52"/>
      <c r="L61" s="52"/>
      <c r="M61" s="52"/>
      <c r="N61" s="220"/>
      <c r="O61" s="52"/>
      <c r="P61" s="52"/>
      <c r="Q61" s="52"/>
      <c r="R61" s="220"/>
      <c r="S61" s="52"/>
      <c r="T61" s="52"/>
      <c r="U61" s="52"/>
      <c r="V61" s="220"/>
      <c r="W61" s="52"/>
      <c r="X61" s="52"/>
      <c r="Y61" s="52"/>
      <c r="Z61" s="220"/>
      <c r="AA61" s="193"/>
      <c r="AB61" s="52"/>
      <c r="AC61" s="52"/>
      <c r="AD61" s="220"/>
      <c r="AE61" s="193"/>
      <c r="AF61" s="52"/>
      <c r="AG61" s="52"/>
      <c r="AH61" s="220"/>
      <c r="AI61" s="193"/>
      <c r="AJ61" s="52"/>
      <c r="AK61" s="52"/>
      <c r="AL61" s="220"/>
      <c r="AM61" s="193"/>
      <c r="AN61" s="52"/>
      <c r="AO61" s="52"/>
      <c r="AP61" s="161"/>
      <c r="AQ61" s="158"/>
      <c r="AR61" s="157"/>
      <c r="AS61" s="52"/>
      <c r="AT61" s="220"/>
      <c r="AU61" s="61"/>
      <c r="AV61" s="52"/>
      <c r="AW61" s="61"/>
      <c r="AX61" s="220"/>
      <c r="AY61" s="193"/>
      <c r="AZ61" s="52"/>
      <c r="BA61" s="52">
        <f>BA60*1.55</f>
        <v>5063.8500000000004</v>
      </c>
      <c r="BB61" s="220">
        <f t="shared" ref="BB61:BZ61" si="359">BA61</f>
        <v>5063.8500000000004</v>
      </c>
      <c r="BC61" s="52">
        <f t="shared" si="359"/>
        <v>5063.8500000000004</v>
      </c>
      <c r="BD61" s="52">
        <f t="shared" si="359"/>
        <v>5063.8500000000004</v>
      </c>
      <c r="BE61" s="52">
        <f t="shared" si="359"/>
        <v>5063.8500000000004</v>
      </c>
      <c r="BF61" s="220">
        <f t="shared" si="359"/>
        <v>5063.8500000000004</v>
      </c>
      <c r="BG61" s="52">
        <f t="shared" si="359"/>
        <v>5063.8500000000004</v>
      </c>
      <c r="BH61" s="52">
        <f t="shared" si="359"/>
        <v>5063.8500000000004</v>
      </c>
      <c r="BI61" s="52">
        <f t="shared" si="359"/>
        <v>5063.8500000000004</v>
      </c>
      <c r="BJ61" s="220">
        <f t="shared" si="359"/>
        <v>5063.8500000000004</v>
      </c>
      <c r="BK61" s="52">
        <f t="shared" si="359"/>
        <v>5063.8500000000004</v>
      </c>
      <c r="BL61" s="52">
        <f t="shared" si="359"/>
        <v>5063.8500000000004</v>
      </c>
      <c r="BM61" s="52">
        <f t="shared" si="359"/>
        <v>5063.8500000000004</v>
      </c>
      <c r="BN61" s="220">
        <f t="shared" si="359"/>
        <v>5063.8500000000004</v>
      </c>
      <c r="BO61" s="52">
        <f t="shared" si="359"/>
        <v>5063.8500000000004</v>
      </c>
      <c r="BP61" s="52">
        <f t="shared" si="359"/>
        <v>5063.8500000000004</v>
      </c>
      <c r="BQ61" s="52">
        <f t="shared" si="359"/>
        <v>5063.8500000000004</v>
      </c>
      <c r="BR61" s="220">
        <f t="shared" si="359"/>
        <v>5063.8500000000004</v>
      </c>
      <c r="BS61" s="52">
        <f t="shared" si="359"/>
        <v>5063.8500000000004</v>
      </c>
      <c r="BT61" s="52">
        <f t="shared" si="359"/>
        <v>5063.8500000000004</v>
      </c>
      <c r="BU61" s="52">
        <f t="shared" si="359"/>
        <v>5063.8500000000004</v>
      </c>
      <c r="BV61" s="220">
        <f t="shared" si="359"/>
        <v>5063.8500000000004</v>
      </c>
      <c r="BW61" s="52">
        <f t="shared" si="359"/>
        <v>5063.8500000000004</v>
      </c>
      <c r="BX61" s="52">
        <f t="shared" si="359"/>
        <v>5063.8500000000004</v>
      </c>
      <c r="BY61" s="52">
        <f t="shared" si="359"/>
        <v>5063.8500000000004</v>
      </c>
      <c r="BZ61" s="220">
        <f t="shared" si="359"/>
        <v>5063.8500000000004</v>
      </c>
      <c r="CA61" s="52">
        <f t="shared" si="295"/>
        <v>5063.8500000000004</v>
      </c>
      <c r="CB61" s="52">
        <f t="shared" si="296"/>
        <v>5063.8500000000004</v>
      </c>
      <c r="CC61" s="52">
        <f t="shared" si="297"/>
        <v>5063.8500000000004</v>
      </c>
      <c r="CD61" s="220">
        <f t="shared" si="298"/>
        <v>5063.8500000000004</v>
      </c>
      <c r="CE61" s="52">
        <f t="shared" si="299"/>
        <v>5063.8500000000004</v>
      </c>
      <c r="CF61" s="52">
        <f t="shared" si="300"/>
        <v>5063.8500000000004</v>
      </c>
      <c r="CG61" s="52">
        <f t="shared" si="301"/>
        <v>5063.8500000000004</v>
      </c>
      <c r="CH61" s="220">
        <f t="shared" si="302"/>
        <v>5063.8500000000004</v>
      </c>
      <c r="CI61" s="52">
        <f t="shared" si="303"/>
        <v>5063.8500000000004</v>
      </c>
      <c r="CJ61" s="52">
        <f t="shared" si="304"/>
        <v>5063.8500000000004</v>
      </c>
      <c r="CK61" s="52">
        <f t="shared" si="305"/>
        <v>5063.8500000000004</v>
      </c>
      <c r="CL61" s="220">
        <f t="shared" si="306"/>
        <v>5063.8500000000004</v>
      </c>
      <c r="CM61" s="52">
        <f t="shared" si="307"/>
        <v>5063.8500000000004</v>
      </c>
      <c r="CN61" s="52">
        <f t="shared" si="308"/>
        <v>5063.8500000000004</v>
      </c>
      <c r="CO61" s="52">
        <f t="shared" si="309"/>
        <v>5063.8500000000004</v>
      </c>
      <c r="CP61" s="220">
        <f t="shared" si="310"/>
        <v>5063.8500000000004</v>
      </c>
      <c r="CQ61" s="52">
        <f t="shared" si="311"/>
        <v>5063.8500000000004</v>
      </c>
      <c r="CR61" s="52">
        <f t="shared" si="312"/>
        <v>5063.8500000000004</v>
      </c>
      <c r="CS61" s="52">
        <f t="shared" si="313"/>
        <v>5063.8500000000004</v>
      </c>
      <c r="CT61" s="220">
        <f t="shared" si="314"/>
        <v>5063.8500000000004</v>
      </c>
      <c r="CU61" s="52">
        <f t="shared" si="315"/>
        <v>5063.8500000000004</v>
      </c>
      <c r="CV61" s="52">
        <f t="shared" si="316"/>
        <v>5063.8500000000004</v>
      </c>
      <c r="CW61" s="52">
        <f t="shared" si="317"/>
        <v>5063.8500000000004</v>
      </c>
      <c r="CX61" s="220">
        <f t="shared" si="318"/>
        <v>5063.8500000000004</v>
      </c>
      <c r="CY61" s="52">
        <f t="shared" si="319"/>
        <v>5063.8500000000004</v>
      </c>
      <c r="CZ61" s="52">
        <f t="shared" si="320"/>
        <v>5063.8500000000004</v>
      </c>
      <c r="DA61" s="52">
        <f t="shared" si="321"/>
        <v>5063.8500000000004</v>
      </c>
      <c r="DB61" s="52">
        <f t="shared" si="322"/>
        <v>5063.8500000000004</v>
      </c>
      <c r="DC61" s="193">
        <f t="shared" si="323"/>
        <v>5063.8500000000004</v>
      </c>
      <c r="DD61" s="52">
        <f t="shared" si="324"/>
        <v>5063.8500000000004</v>
      </c>
      <c r="DE61" s="52">
        <f t="shared" si="325"/>
        <v>5063.8500000000004</v>
      </c>
      <c r="DF61" s="52">
        <f t="shared" si="326"/>
        <v>5063.8500000000004</v>
      </c>
      <c r="DG61" s="193">
        <f t="shared" si="327"/>
        <v>5063.8500000000004</v>
      </c>
      <c r="DH61" s="52">
        <f t="shared" si="328"/>
        <v>5063.8500000000004</v>
      </c>
      <c r="DI61" s="52">
        <f t="shared" si="329"/>
        <v>5063.8500000000004</v>
      </c>
      <c r="DJ61" s="52">
        <f t="shared" si="330"/>
        <v>5063.8500000000004</v>
      </c>
      <c r="DK61" s="193">
        <f t="shared" si="331"/>
        <v>5063.8500000000004</v>
      </c>
      <c r="DL61" s="52">
        <f t="shared" si="332"/>
        <v>5063.8500000000004</v>
      </c>
      <c r="DM61" s="52">
        <f t="shared" si="333"/>
        <v>5063.8500000000004</v>
      </c>
      <c r="DN61" s="220">
        <f t="shared" si="334"/>
        <v>5063.8500000000004</v>
      </c>
      <c r="DO61" s="52">
        <f t="shared" si="335"/>
        <v>5063.8500000000004</v>
      </c>
      <c r="DP61" s="52">
        <f t="shared" si="336"/>
        <v>5063.8500000000004</v>
      </c>
      <c r="DQ61" s="52">
        <f t="shared" si="337"/>
        <v>5063.8500000000004</v>
      </c>
      <c r="DR61" s="52">
        <f t="shared" si="338"/>
        <v>5063.8500000000004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  <c r="TF61" s="65"/>
      <c r="TI61" s="13"/>
      <c r="TJ61" s="13"/>
      <c r="TK61" s="13"/>
      <c r="TL61" s="13"/>
      <c r="TM61" s="13"/>
      <c r="TN61" s="13"/>
      <c r="TO61" s="13"/>
      <c r="TP61" s="13"/>
      <c r="TQ61" s="13"/>
      <c r="TR61" s="13"/>
      <c r="TS61" s="13"/>
      <c r="TT61" s="13">
        <f t="shared" si="276"/>
        <v>5063.8500000000004</v>
      </c>
      <c r="TU61" s="13">
        <f t="shared" si="277"/>
        <v>5063.8500000000004</v>
      </c>
      <c r="TV61" s="13">
        <f t="shared" si="278"/>
        <v>5063.8500000000004</v>
      </c>
      <c r="TW61" s="13">
        <f t="shared" si="279"/>
        <v>5063.8500000000004</v>
      </c>
      <c r="TX61" s="13">
        <f t="shared" si="280"/>
        <v>5063.8500000000004</v>
      </c>
      <c r="TY61" s="13">
        <f t="shared" si="281"/>
        <v>5063.8500000000004</v>
      </c>
      <c r="TZ61" s="13">
        <f t="shared" si="282"/>
        <v>5063.8500000000004</v>
      </c>
      <c r="UA61" s="13">
        <f t="shared" si="283"/>
        <v>5063.8500000000004</v>
      </c>
      <c r="UB61" s="13">
        <f t="shared" si="284"/>
        <v>5063.8500000000004</v>
      </c>
      <c r="UC61" s="13">
        <f t="shared" si="285"/>
        <v>5063.8500000000004</v>
      </c>
      <c r="UD61" s="13">
        <f t="shared" si="286"/>
        <v>5063.8500000000004</v>
      </c>
      <c r="UE61" s="13">
        <f t="shared" si="287"/>
        <v>5063.8500000000004</v>
      </c>
      <c r="UF61" s="13">
        <f t="shared" si="288"/>
        <v>5063.8500000000004</v>
      </c>
      <c r="UG61" s="13">
        <f t="shared" si="289"/>
        <v>5063.8500000000004</v>
      </c>
      <c r="UH61" s="13">
        <f t="shared" si="290"/>
        <v>5063.8500000000004</v>
      </c>
      <c r="UI61" s="13">
        <f t="shared" si="339"/>
        <v>5063.8500000000004</v>
      </c>
      <c r="UJ61" s="13">
        <f t="shared" si="340"/>
        <v>5063.8500000000004</v>
      </c>
      <c r="UK61" s="13">
        <f t="shared" si="340"/>
        <v>5063.8500000000004</v>
      </c>
    </row>
    <row r="62" spans="3:557" s="59" customFormat="1" hidden="1" outlineLevel="1">
      <c r="C62" s="75"/>
      <c r="D62" s="143"/>
      <c r="E62" s="143" t="s">
        <v>558</v>
      </c>
      <c r="F62" s="142"/>
      <c r="G62" s="137"/>
      <c r="H62" s="137"/>
      <c r="I62" s="137"/>
      <c r="J62" s="136"/>
      <c r="K62" s="137"/>
      <c r="L62" s="137"/>
      <c r="M62" s="137"/>
      <c r="N62" s="136"/>
      <c r="O62" s="137"/>
      <c r="P62" s="137"/>
      <c r="Q62" s="137"/>
      <c r="R62" s="136"/>
      <c r="S62" s="137"/>
      <c r="T62" s="137"/>
      <c r="U62" s="137"/>
      <c r="V62" s="136"/>
      <c r="W62" s="137"/>
      <c r="X62" s="137"/>
      <c r="Y62" s="137"/>
      <c r="Z62" s="136"/>
      <c r="AA62" s="135"/>
      <c r="AB62" s="137"/>
      <c r="AC62" s="137"/>
      <c r="AD62" s="136"/>
      <c r="AE62" s="135"/>
      <c r="AF62" s="137"/>
      <c r="AG62" s="137"/>
      <c r="AH62" s="136"/>
      <c r="AI62" s="135"/>
      <c r="AJ62" s="137"/>
      <c r="AK62" s="137"/>
      <c r="AL62" s="136"/>
      <c r="AM62" s="135"/>
      <c r="AN62" s="137"/>
      <c r="AO62" s="137"/>
      <c r="AP62" s="136"/>
      <c r="AQ62" s="135"/>
      <c r="AR62" s="137"/>
      <c r="AS62" s="137"/>
      <c r="AT62" s="136"/>
      <c r="AU62" s="135"/>
      <c r="AV62" s="137"/>
      <c r="AW62" s="137"/>
      <c r="AX62" s="136"/>
      <c r="AY62" s="135"/>
      <c r="AZ62" s="137"/>
      <c r="BA62" s="137"/>
      <c r="BB62" s="136"/>
      <c r="BC62" s="137"/>
      <c r="BD62" s="137"/>
      <c r="BE62" s="137"/>
      <c r="BF62" s="136"/>
      <c r="BG62" s="134">
        <f>BG61*1.35</f>
        <v>6836.1975000000011</v>
      </c>
      <c r="BH62" s="137">
        <f t="shared" si="357"/>
        <v>6836.1975000000011</v>
      </c>
      <c r="BI62" s="137">
        <f t="shared" si="357"/>
        <v>6836.1975000000011</v>
      </c>
      <c r="BJ62" s="136">
        <f t="shared" si="357"/>
        <v>6836.1975000000011</v>
      </c>
      <c r="BK62" s="137">
        <f t="shared" si="357"/>
        <v>6836.1975000000011</v>
      </c>
      <c r="BL62" s="137">
        <f t="shared" si="357"/>
        <v>6836.1975000000011</v>
      </c>
      <c r="BM62" s="137">
        <f t="shared" si="357"/>
        <v>6836.1975000000011</v>
      </c>
      <c r="BN62" s="136">
        <f t="shared" si="357"/>
        <v>6836.1975000000011</v>
      </c>
      <c r="BO62" s="137">
        <f t="shared" si="357"/>
        <v>6836.1975000000011</v>
      </c>
      <c r="BP62" s="137">
        <f t="shared" si="357"/>
        <v>6836.1975000000011</v>
      </c>
      <c r="BQ62" s="137">
        <f t="shared" si="357"/>
        <v>6836.1975000000011</v>
      </c>
      <c r="BR62" s="136">
        <f t="shared" si="357"/>
        <v>6836.1975000000011</v>
      </c>
      <c r="BS62" s="137">
        <f t="shared" si="357"/>
        <v>6836.1975000000011</v>
      </c>
      <c r="BT62" s="137">
        <f t="shared" si="357"/>
        <v>6836.1975000000011</v>
      </c>
      <c r="BU62" s="137">
        <f t="shared" si="357"/>
        <v>6836.1975000000011</v>
      </c>
      <c r="BV62" s="136">
        <f t="shared" si="357"/>
        <v>6836.1975000000011</v>
      </c>
      <c r="BW62" s="137">
        <f t="shared" si="357"/>
        <v>6836.1975000000011</v>
      </c>
      <c r="BX62" s="137">
        <f t="shared" si="357"/>
        <v>6836.1975000000011</v>
      </c>
      <c r="BY62" s="137">
        <f t="shared" si="357"/>
        <v>6836.1975000000011</v>
      </c>
      <c r="BZ62" s="136">
        <f t="shared" si="357"/>
        <v>6836.1975000000011</v>
      </c>
      <c r="CA62" s="137">
        <f t="shared" si="295"/>
        <v>6836.1975000000011</v>
      </c>
      <c r="CB62" s="137">
        <f t="shared" si="296"/>
        <v>6836.1975000000011</v>
      </c>
      <c r="CC62" s="137">
        <f t="shared" si="297"/>
        <v>6836.1975000000011</v>
      </c>
      <c r="CD62" s="136">
        <f t="shared" si="298"/>
        <v>6836.1975000000011</v>
      </c>
      <c r="CE62" s="137">
        <f t="shared" si="299"/>
        <v>6836.1975000000011</v>
      </c>
      <c r="CF62" s="137">
        <f t="shared" si="300"/>
        <v>6836.1975000000011</v>
      </c>
      <c r="CG62" s="137">
        <f t="shared" si="301"/>
        <v>6836.1975000000011</v>
      </c>
      <c r="CH62" s="136">
        <f t="shared" si="302"/>
        <v>6836.1975000000011</v>
      </c>
      <c r="CI62" s="137">
        <f t="shared" si="303"/>
        <v>6836.1975000000011</v>
      </c>
      <c r="CJ62" s="137">
        <f t="shared" si="304"/>
        <v>6836.1975000000011</v>
      </c>
      <c r="CK62" s="137">
        <f t="shared" si="305"/>
        <v>6836.1975000000011</v>
      </c>
      <c r="CL62" s="136">
        <f t="shared" si="306"/>
        <v>6836.1975000000011</v>
      </c>
      <c r="CM62" s="137">
        <f t="shared" si="307"/>
        <v>6836.1975000000011</v>
      </c>
      <c r="CN62" s="137">
        <f t="shared" si="308"/>
        <v>6836.1975000000011</v>
      </c>
      <c r="CO62" s="137">
        <f t="shared" si="309"/>
        <v>6836.1975000000011</v>
      </c>
      <c r="CP62" s="136">
        <f t="shared" si="310"/>
        <v>6836.1975000000011</v>
      </c>
      <c r="CQ62" s="137">
        <f t="shared" si="311"/>
        <v>6836.1975000000011</v>
      </c>
      <c r="CR62" s="137">
        <f t="shared" si="312"/>
        <v>6836.1975000000011</v>
      </c>
      <c r="CS62" s="137">
        <f t="shared" si="313"/>
        <v>6836.1975000000011</v>
      </c>
      <c r="CT62" s="136">
        <f t="shared" si="314"/>
        <v>6836.1975000000011</v>
      </c>
      <c r="CU62" s="137">
        <f t="shared" si="315"/>
        <v>6836.1975000000011</v>
      </c>
      <c r="CV62" s="137">
        <f t="shared" si="316"/>
        <v>6836.1975000000011</v>
      </c>
      <c r="CW62" s="137">
        <f t="shared" si="317"/>
        <v>6836.1975000000011</v>
      </c>
      <c r="CX62" s="136">
        <f t="shared" si="318"/>
        <v>6836.1975000000011</v>
      </c>
      <c r="CY62" s="137">
        <f t="shared" si="319"/>
        <v>6836.1975000000011</v>
      </c>
      <c r="CZ62" s="137">
        <f t="shared" si="320"/>
        <v>6836.1975000000011</v>
      </c>
      <c r="DA62" s="137">
        <f t="shared" si="321"/>
        <v>6836.1975000000011</v>
      </c>
      <c r="DB62" s="137">
        <f t="shared" si="322"/>
        <v>6836.1975000000011</v>
      </c>
      <c r="DC62" s="135">
        <f t="shared" si="323"/>
        <v>6836.1975000000011</v>
      </c>
      <c r="DD62" s="137">
        <f t="shared" si="324"/>
        <v>6836.1975000000011</v>
      </c>
      <c r="DE62" s="137">
        <f t="shared" si="325"/>
        <v>6836.1975000000011</v>
      </c>
      <c r="DF62" s="137">
        <f t="shared" si="326"/>
        <v>6836.1975000000011</v>
      </c>
      <c r="DG62" s="135">
        <f t="shared" si="327"/>
        <v>6836.1975000000011</v>
      </c>
      <c r="DH62" s="137">
        <f t="shared" si="328"/>
        <v>6836.1975000000011</v>
      </c>
      <c r="DI62" s="137">
        <f t="shared" si="329"/>
        <v>6836.1975000000011</v>
      </c>
      <c r="DJ62" s="137">
        <f t="shared" si="330"/>
        <v>6836.1975000000011</v>
      </c>
      <c r="DK62" s="135">
        <f t="shared" si="331"/>
        <v>6836.1975000000011</v>
      </c>
      <c r="DL62" s="137">
        <f t="shared" si="332"/>
        <v>6836.1975000000011</v>
      </c>
      <c r="DM62" s="137">
        <f t="shared" si="333"/>
        <v>6836.1975000000011</v>
      </c>
      <c r="DN62" s="136">
        <f t="shared" si="334"/>
        <v>6836.1975000000011</v>
      </c>
      <c r="DO62" s="137">
        <f t="shared" si="335"/>
        <v>6836.1975000000011</v>
      </c>
      <c r="DP62" s="137">
        <f t="shared" si="336"/>
        <v>6836.1975000000011</v>
      </c>
      <c r="DQ62" s="137">
        <f t="shared" si="337"/>
        <v>6836.1975000000011</v>
      </c>
      <c r="DR62" s="137">
        <f t="shared" si="338"/>
        <v>6836.1975000000011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  <c r="TF62" s="65"/>
      <c r="TI62" s="133"/>
      <c r="TJ62" s="133"/>
      <c r="TK62" s="133"/>
      <c r="TL62" s="133"/>
      <c r="TM62" s="133"/>
      <c r="TN62" s="133"/>
      <c r="TO62" s="133"/>
      <c r="TP62" s="133"/>
      <c r="TQ62" s="133"/>
      <c r="TR62" s="133"/>
      <c r="TS62" s="133"/>
      <c r="TT62" s="133"/>
      <c r="TU62" s="133"/>
      <c r="TV62" s="133">
        <f t="shared" si="278"/>
        <v>6836.1975000000011</v>
      </c>
      <c r="TW62" s="133">
        <f t="shared" si="279"/>
        <v>6836.1975000000011</v>
      </c>
      <c r="TX62" s="133">
        <f t="shared" si="280"/>
        <v>6836.1975000000011</v>
      </c>
      <c r="TY62" s="133">
        <f t="shared" si="281"/>
        <v>6836.1975000000011</v>
      </c>
      <c r="TZ62" s="133">
        <f t="shared" si="282"/>
        <v>6836.1975000000011</v>
      </c>
      <c r="UA62" s="133">
        <f t="shared" si="283"/>
        <v>6836.1975000000011</v>
      </c>
      <c r="UB62" s="133">
        <f t="shared" si="284"/>
        <v>6836.1975000000011</v>
      </c>
      <c r="UC62" s="133">
        <f t="shared" si="285"/>
        <v>6836.1975000000011</v>
      </c>
      <c r="UD62" s="133">
        <f t="shared" si="286"/>
        <v>6836.1975000000011</v>
      </c>
      <c r="UE62" s="133">
        <f t="shared" si="287"/>
        <v>6836.1975000000011</v>
      </c>
      <c r="UF62" s="133">
        <f t="shared" si="288"/>
        <v>6836.1975000000011</v>
      </c>
      <c r="UG62" s="133">
        <f t="shared" si="289"/>
        <v>6836.1975000000011</v>
      </c>
      <c r="UH62" s="133">
        <f t="shared" si="290"/>
        <v>6836.1975000000011</v>
      </c>
      <c r="UI62" s="133">
        <f t="shared" si="339"/>
        <v>6836.1975000000011</v>
      </c>
      <c r="UJ62" s="133">
        <f t="shared" si="340"/>
        <v>6836.1975000000011</v>
      </c>
      <c r="UK62" s="133">
        <f t="shared" si="340"/>
        <v>6836.1975000000011</v>
      </c>
    </row>
    <row r="63" spans="3:557" s="59" customFormat="1" hidden="1" outlineLevel="1">
      <c r="C63" s="75"/>
      <c r="E63" s="59" t="s">
        <v>108</v>
      </c>
      <c r="F63" s="178"/>
      <c r="G63" s="328"/>
      <c r="H63" s="328"/>
      <c r="I63" s="328"/>
      <c r="J63" s="329"/>
      <c r="K63" s="328"/>
      <c r="L63" s="328"/>
      <c r="M63" s="328"/>
      <c r="N63" s="329"/>
      <c r="O63" s="328"/>
      <c r="P63" s="328"/>
      <c r="Q63" s="328"/>
      <c r="R63" s="329"/>
      <c r="S63" s="328"/>
      <c r="T63" s="328"/>
      <c r="U63" s="328"/>
      <c r="V63" s="329"/>
      <c r="W63" s="328"/>
      <c r="X63" s="328"/>
      <c r="Y63" s="328"/>
      <c r="Z63" s="329"/>
      <c r="AA63" s="330"/>
      <c r="AB63" s="328"/>
      <c r="AC63" s="328"/>
      <c r="AD63" s="329"/>
      <c r="AE63" s="330"/>
      <c r="AF63" s="328"/>
      <c r="AG63" s="328"/>
      <c r="AH63" s="329"/>
      <c r="AI63" s="330"/>
      <c r="AJ63" s="328"/>
      <c r="AK63" s="328"/>
      <c r="AL63" s="329"/>
      <c r="AM63" s="330"/>
      <c r="AN63" s="328"/>
      <c r="AO63" s="328"/>
      <c r="AP63" s="329"/>
      <c r="AQ63" s="330"/>
      <c r="AR63" s="328"/>
      <c r="AS63" s="328"/>
      <c r="AT63" s="329"/>
      <c r="AU63" s="330"/>
      <c r="AV63" s="328"/>
      <c r="AW63" s="328"/>
      <c r="AX63" s="329"/>
      <c r="AY63" s="330"/>
      <c r="AZ63" s="328"/>
      <c r="BA63" s="328"/>
      <c r="BB63" s="329"/>
      <c r="BC63" s="328"/>
      <c r="BD63" s="52"/>
      <c r="BE63" s="52"/>
      <c r="BF63" s="220"/>
      <c r="BG63" s="52"/>
      <c r="BH63" s="52"/>
      <c r="BI63" s="52"/>
      <c r="BJ63" s="220"/>
      <c r="BK63" s="52"/>
      <c r="BL63" s="52">
        <f>BL62*1.35</f>
        <v>9228.8666250000024</v>
      </c>
      <c r="BM63" s="52">
        <f t="shared" ref="BM63:BZ63" si="360">BL63</f>
        <v>9228.8666250000024</v>
      </c>
      <c r="BN63" s="220">
        <f t="shared" si="360"/>
        <v>9228.8666250000024</v>
      </c>
      <c r="BO63" s="52">
        <f t="shared" si="360"/>
        <v>9228.8666250000024</v>
      </c>
      <c r="BP63" s="52">
        <f t="shared" si="360"/>
        <v>9228.8666250000024</v>
      </c>
      <c r="BQ63" s="52">
        <f t="shared" si="360"/>
        <v>9228.8666250000024</v>
      </c>
      <c r="BR63" s="220">
        <f t="shared" si="360"/>
        <v>9228.8666250000024</v>
      </c>
      <c r="BS63" s="52">
        <f t="shared" si="360"/>
        <v>9228.8666250000024</v>
      </c>
      <c r="BT63" s="52">
        <f t="shared" si="360"/>
        <v>9228.8666250000024</v>
      </c>
      <c r="BU63" s="52">
        <f t="shared" si="360"/>
        <v>9228.8666250000024</v>
      </c>
      <c r="BV63" s="220">
        <f t="shared" si="360"/>
        <v>9228.8666250000024</v>
      </c>
      <c r="BW63" s="52">
        <f t="shared" si="360"/>
        <v>9228.8666250000024</v>
      </c>
      <c r="BX63" s="52">
        <f t="shared" si="360"/>
        <v>9228.8666250000024</v>
      </c>
      <c r="BY63" s="52">
        <f t="shared" si="360"/>
        <v>9228.8666250000024</v>
      </c>
      <c r="BZ63" s="220">
        <f t="shared" si="360"/>
        <v>9228.8666250000024</v>
      </c>
      <c r="CA63" s="52">
        <f t="shared" si="295"/>
        <v>9228.8666250000024</v>
      </c>
      <c r="CB63" s="52">
        <f t="shared" si="296"/>
        <v>9228.8666250000024</v>
      </c>
      <c r="CC63" s="52">
        <f t="shared" si="297"/>
        <v>9228.8666250000024</v>
      </c>
      <c r="CD63" s="220">
        <f t="shared" si="298"/>
        <v>9228.8666250000024</v>
      </c>
      <c r="CE63" s="52">
        <f t="shared" si="299"/>
        <v>9228.8666250000024</v>
      </c>
      <c r="CF63" s="52">
        <f t="shared" si="300"/>
        <v>9228.8666250000024</v>
      </c>
      <c r="CG63" s="52">
        <f t="shared" si="301"/>
        <v>9228.8666250000024</v>
      </c>
      <c r="CH63" s="220">
        <f t="shared" si="302"/>
        <v>9228.8666250000024</v>
      </c>
      <c r="CI63" s="52">
        <f t="shared" si="303"/>
        <v>9228.8666250000024</v>
      </c>
      <c r="CJ63" s="52">
        <f t="shared" si="304"/>
        <v>9228.8666250000024</v>
      </c>
      <c r="CK63" s="52">
        <f t="shared" si="305"/>
        <v>9228.8666250000024</v>
      </c>
      <c r="CL63" s="220">
        <f t="shared" si="306"/>
        <v>9228.8666250000024</v>
      </c>
      <c r="CM63" s="52">
        <f t="shared" si="307"/>
        <v>9228.8666250000024</v>
      </c>
      <c r="CN63" s="52">
        <f t="shared" si="308"/>
        <v>9228.8666250000024</v>
      </c>
      <c r="CO63" s="52">
        <f t="shared" si="309"/>
        <v>9228.8666250000024</v>
      </c>
      <c r="CP63" s="220">
        <f t="shared" si="310"/>
        <v>9228.8666250000024</v>
      </c>
      <c r="CQ63" s="52">
        <f t="shared" si="311"/>
        <v>9228.8666250000024</v>
      </c>
      <c r="CR63" s="52">
        <f t="shared" si="312"/>
        <v>9228.8666250000024</v>
      </c>
      <c r="CS63" s="52">
        <f t="shared" si="313"/>
        <v>9228.8666250000024</v>
      </c>
      <c r="CT63" s="220">
        <f t="shared" si="314"/>
        <v>9228.8666250000024</v>
      </c>
      <c r="CU63" s="52">
        <f t="shared" si="315"/>
        <v>9228.8666250000024</v>
      </c>
      <c r="CV63" s="52">
        <f t="shared" si="316"/>
        <v>9228.8666250000024</v>
      </c>
      <c r="CW63" s="52">
        <f t="shared" si="317"/>
        <v>9228.8666250000024</v>
      </c>
      <c r="CX63" s="220">
        <f t="shared" si="318"/>
        <v>9228.8666250000024</v>
      </c>
      <c r="CY63" s="52">
        <f t="shared" si="319"/>
        <v>9228.8666250000024</v>
      </c>
      <c r="CZ63" s="52">
        <f t="shared" si="320"/>
        <v>9228.8666250000024</v>
      </c>
      <c r="DA63" s="52">
        <f t="shared" si="321"/>
        <v>9228.8666250000024</v>
      </c>
      <c r="DB63" s="52">
        <f t="shared" si="322"/>
        <v>9228.8666250000024</v>
      </c>
      <c r="DC63" s="193">
        <f t="shared" si="323"/>
        <v>9228.8666250000024</v>
      </c>
      <c r="DD63" s="52">
        <f t="shared" si="324"/>
        <v>9228.8666250000024</v>
      </c>
      <c r="DE63" s="52">
        <f t="shared" si="325"/>
        <v>9228.8666250000024</v>
      </c>
      <c r="DF63" s="52">
        <f t="shared" si="326"/>
        <v>9228.8666250000024</v>
      </c>
      <c r="DG63" s="193">
        <f t="shared" si="327"/>
        <v>9228.8666250000024</v>
      </c>
      <c r="DH63" s="52">
        <f t="shared" si="328"/>
        <v>9228.8666250000024</v>
      </c>
      <c r="DI63" s="52">
        <f t="shared" si="329"/>
        <v>9228.8666250000024</v>
      </c>
      <c r="DJ63" s="52">
        <f t="shared" si="330"/>
        <v>9228.8666250000024</v>
      </c>
      <c r="DK63" s="193">
        <f>DJ63</f>
        <v>9228.8666250000024</v>
      </c>
      <c r="DL63" s="52">
        <f t="shared" si="332"/>
        <v>9228.8666250000024</v>
      </c>
      <c r="DM63" s="52">
        <f t="shared" si="333"/>
        <v>9228.8666250000024</v>
      </c>
      <c r="DN63" s="220">
        <f t="shared" si="334"/>
        <v>9228.8666250000024</v>
      </c>
      <c r="DO63" s="52">
        <f t="shared" si="335"/>
        <v>9228.8666250000024</v>
      </c>
      <c r="DP63" s="52">
        <f t="shared" si="336"/>
        <v>9228.8666250000024</v>
      </c>
      <c r="DQ63" s="52">
        <f t="shared" si="337"/>
        <v>9228.8666250000024</v>
      </c>
      <c r="DR63" s="52">
        <f t="shared" si="338"/>
        <v>9228.8666250000024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F63" s="65"/>
      <c r="TI63" s="78"/>
      <c r="TJ63" s="78"/>
      <c r="TK63" s="78"/>
      <c r="TL63" s="78"/>
      <c r="TM63" s="78"/>
      <c r="TN63" s="78"/>
      <c r="TO63" s="78"/>
      <c r="TP63" s="78"/>
      <c r="TQ63" s="78"/>
      <c r="TR63" s="78"/>
      <c r="TS63" s="78"/>
      <c r="TT63" s="78"/>
      <c r="TU63" s="13"/>
      <c r="TV63" s="13"/>
      <c r="TW63" s="13">
        <f t="shared" si="279"/>
        <v>9228.8666250000024</v>
      </c>
      <c r="TX63" s="13">
        <f t="shared" si="280"/>
        <v>9228.8666250000024</v>
      </c>
      <c r="TY63" s="13">
        <f t="shared" si="281"/>
        <v>9228.8666250000024</v>
      </c>
      <c r="TZ63" s="13">
        <f t="shared" si="282"/>
        <v>9228.8666250000024</v>
      </c>
      <c r="UA63" s="13">
        <f t="shared" si="283"/>
        <v>9228.8666250000024</v>
      </c>
      <c r="UB63" s="13">
        <f t="shared" si="284"/>
        <v>9228.8666250000024</v>
      </c>
      <c r="UC63" s="13">
        <f t="shared" si="285"/>
        <v>9228.8666250000024</v>
      </c>
      <c r="UD63" s="13">
        <f t="shared" si="286"/>
        <v>9228.8666250000024</v>
      </c>
      <c r="UE63" s="13">
        <f t="shared" si="287"/>
        <v>9228.8666250000024</v>
      </c>
      <c r="UF63" s="13">
        <f t="shared" si="288"/>
        <v>9228.8666250000024</v>
      </c>
      <c r="UG63" s="13">
        <f t="shared" si="289"/>
        <v>9228.8666250000024</v>
      </c>
      <c r="UH63" s="13">
        <f t="shared" si="290"/>
        <v>9228.8666250000024</v>
      </c>
      <c r="UI63" s="13">
        <f t="shared" si="339"/>
        <v>9228.8666250000024</v>
      </c>
      <c r="UJ63" s="13">
        <f t="shared" si="340"/>
        <v>9228.8666250000024</v>
      </c>
      <c r="UK63" s="13">
        <f t="shared" si="340"/>
        <v>9228.8666250000024</v>
      </c>
    </row>
    <row r="64" spans="3:557" s="59" customFormat="1" hidden="1" outlineLevel="1">
      <c r="C64" s="75"/>
      <c r="D64" s="143"/>
      <c r="E64" s="143" t="s">
        <v>559</v>
      </c>
      <c r="F64" s="142"/>
      <c r="G64" s="137"/>
      <c r="H64" s="137"/>
      <c r="I64" s="137"/>
      <c r="J64" s="136"/>
      <c r="K64" s="137"/>
      <c r="L64" s="137"/>
      <c r="M64" s="137"/>
      <c r="N64" s="136"/>
      <c r="O64" s="137"/>
      <c r="P64" s="137"/>
      <c r="Q64" s="137"/>
      <c r="R64" s="136"/>
      <c r="S64" s="137"/>
      <c r="T64" s="137"/>
      <c r="U64" s="137"/>
      <c r="V64" s="136"/>
      <c r="W64" s="137"/>
      <c r="X64" s="137"/>
      <c r="Y64" s="137"/>
      <c r="Z64" s="136"/>
      <c r="AA64" s="135"/>
      <c r="AB64" s="137"/>
      <c r="AC64" s="137"/>
      <c r="AD64" s="136"/>
      <c r="AE64" s="135"/>
      <c r="AF64" s="137"/>
      <c r="AG64" s="137"/>
      <c r="AH64" s="136"/>
      <c r="AI64" s="135"/>
      <c r="AJ64" s="137"/>
      <c r="AK64" s="137"/>
      <c r="AL64" s="136"/>
      <c r="AM64" s="135"/>
      <c r="AN64" s="137"/>
      <c r="AO64" s="137"/>
      <c r="AP64" s="136"/>
      <c r="AQ64" s="135"/>
      <c r="AR64" s="137"/>
      <c r="AS64" s="137"/>
      <c r="AT64" s="136"/>
      <c r="AU64" s="135"/>
      <c r="AV64" s="137"/>
      <c r="AW64" s="137"/>
      <c r="AX64" s="136"/>
      <c r="AY64" s="135"/>
      <c r="AZ64" s="137"/>
      <c r="BA64" s="137"/>
      <c r="BB64" s="136"/>
      <c r="BC64" s="137"/>
      <c r="BD64" s="137"/>
      <c r="BE64" s="137"/>
      <c r="BF64" s="136"/>
      <c r="BG64" s="134"/>
      <c r="BH64" s="134"/>
      <c r="BI64" s="134"/>
      <c r="BJ64" s="136"/>
      <c r="BK64" s="134"/>
      <c r="BL64" s="134"/>
      <c r="BM64" s="134"/>
      <c r="BN64" s="136"/>
      <c r="BO64" s="134"/>
      <c r="BP64" s="134"/>
      <c r="BQ64" s="134">
        <f>BQ63*1.3</f>
        <v>11997.526612500003</v>
      </c>
      <c r="BR64" s="136">
        <f t="shared" ref="BR64:BZ64" si="361">BQ64</f>
        <v>11997.526612500003</v>
      </c>
      <c r="BS64" s="137">
        <f t="shared" si="361"/>
        <v>11997.526612500003</v>
      </c>
      <c r="BT64" s="137">
        <f t="shared" si="361"/>
        <v>11997.526612500003</v>
      </c>
      <c r="BU64" s="137">
        <f t="shared" si="361"/>
        <v>11997.526612500003</v>
      </c>
      <c r="BV64" s="136">
        <f t="shared" si="361"/>
        <v>11997.526612500003</v>
      </c>
      <c r="BW64" s="137">
        <f t="shared" si="361"/>
        <v>11997.526612500003</v>
      </c>
      <c r="BX64" s="137">
        <f t="shared" si="361"/>
        <v>11997.526612500003</v>
      </c>
      <c r="BY64" s="137">
        <f t="shared" si="361"/>
        <v>11997.526612500003</v>
      </c>
      <c r="BZ64" s="136">
        <f t="shared" si="361"/>
        <v>11997.526612500003</v>
      </c>
      <c r="CA64" s="137">
        <f t="shared" si="295"/>
        <v>11997.526612500003</v>
      </c>
      <c r="CB64" s="137">
        <f t="shared" si="296"/>
        <v>11997.526612500003</v>
      </c>
      <c r="CC64" s="137">
        <f t="shared" si="297"/>
        <v>11997.526612500003</v>
      </c>
      <c r="CD64" s="136">
        <f t="shared" si="298"/>
        <v>11997.526612500003</v>
      </c>
      <c r="CE64" s="137">
        <f t="shared" si="299"/>
        <v>11997.526612500003</v>
      </c>
      <c r="CF64" s="137">
        <f t="shared" si="300"/>
        <v>11997.526612500003</v>
      </c>
      <c r="CG64" s="137">
        <f t="shared" si="301"/>
        <v>11997.526612500003</v>
      </c>
      <c r="CH64" s="136">
        <f t="shared" si="302"/>
        <v>11997.526612500003</v>
      </c>
      <c r="CI64" s="137">
        <f t="shared" si="303"/>
        <v>11997.526612500003</v>
      </c>
      <c r="CJ64" s="137">
        <f t="shared" si="304"/>
        <v>11997.526612500003</v>
      </c>
      <c r="CK64" s="137">
        <f t="shared" si="305"/>
        <v>11997.526612500003</v>
      </c>
      <c r="CL64" s="136">
        <f t="shared" si="306"/>
        <v>11997.526612500003</v>
      </c>
      <c r="CM64" s="137">
        <f t="shared" si="307"/>
        <v>11997.526612500003</v>
      </c>
      <c r="CN64" s="137">
        <f t="shared" si="308"/>
        <v>11997.526612500003</v>
      </c>
      <c r="CO64" s="137">
        <f t="shared" si="309"/>
        <v>11997.526612500003</v>
      </c>
      <c r="CP64" s="136">
        <f t="shared" si="310"/>
        <v>11997.526612500003</v>
      </c>
      <c r="CQ64" s="137">
        <f t="shared" si="311"/>
        <v>11997.526612500003</v>
      </c>
      <c r="CR64" s="137">
        <f t="shared" si="312"/>
        <v>11997.526612500003</v>
      </c>
      <c r="CS64" s="137">
        <f t="shared" si="313"/>
        <v>11997.526612500003</v>
      </c>
      <c r="CT64" s="136">
        <f t="shared" si="314"/>
        <v>11997.526612500003</v>
      </c>
      <c r="CU64" s="137">
        <f t="shared" si="315"/>
        <v>11997.526612500003</v>
      </c>
      <c r="CV64" s="137">
        <f t="shared" si="316"/>
        <v>11997.526612500003</v>
      </c>
      <c r="CW64" s="137">
        <f t="shared" si="317"/>
        <v>11997.526612500003</v>
      </c>
      <c r="CX64" s="136">
        <f t="shared" si="318"/>
        <v>11997.526612500003</v>
      </c>
      <c r="CY64" s="137">
        <f t="shared" si="319"/>
        <v>11997.526612500003</v>
      </c>
      <c r="CZ64" s="137">
        <f t="shared" si="320"/>
        <v>11997.526612500003</v>
      </c>
      <c r="DA64" s="137">
        <f t="shared" si="321"/>
        <v>11997.526612500003</v>
      </c>
      <c r="DB64" s="137">
        <f t="shared" si="322"/>
        <v>11997.526612500003</v>
      </c>
      <c r="DC64" s="135">
        <f t="shared" si="323"/>
        <v>11997.526612500003</v>
      </c>
      <c r="DD64" s="137">
        <f t="shared" si="324"/>
        <v>11997.526612500003</v>
      </c>
      <c r="DE64" s="137">
        <f t="shared" si="325"/>
        <v>11997.526612500003</v>
      </c>
      <c r="DF64" s="137">
        <f t="shared" si="326"/>
        <v>11997.526612500003</v>
      </c>
      <c r="DG64" s="135">
        <f t="shared" si="327"/>
        <v>11997.526612500003</v>
      </c>
      <c r="DH64" s="137">
        <f t="shared" si="328"/>
        <v>11997.526612500003</v>
      </c>
      <c r="DI64" s="137">
        <f t="shared" si="329"/>
        <v>11997.526612500003</v>
      </c>
      <c r="DJ64" s="137">
        <f t="shared" si="330"/>
        <v>11997.526612500003</v>
      </c>
      <c r="DK64" s="135">
        <f t="shared" si="331"/>
        <v>11997.526612500003</v>
      </c>
      <c r="DL64" s="137">
        <f t="shared" si="332"/>
        <v>11997.526612500003</v>
      </c>
      <c r="DM64" s="137">
        <f t="shared" si="333"/>
        <v>11997.526612500003</v>
      </c>
      <c r="DN64" s="136">
        <f t="shared" si="334"/>
        <v>11997.526612500003</v>
      </c>
      <c r="DO64" s="137">
        <f t="shared" si="335"/>
        <v>11997.526612500003</v>
      </c>
      <c r="DP64" s="137">
        <f t="shared" si="336"/>
        <v>11997.526612500003</v>
      </c>
      <c r="DQ64" s="137">
        <f t="shared" si="337"/>
        <v>11997.526612500003</v>
      </c>
      <c r="DR64" s="137">
        <f t="shared" si="338"/>
        <v>11997.526612500003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65"/>
      <c r="TF64" s="65"/>
      <c r="TI64" s="133"/>
      <c r="TJ64" s="133"/>
      <c r="TK64" s="133"/>
      <c r="TL64" s="133"/>
      <c r="TM64" s="133"/>
      <c r="TN64" s="133"/>
      <c r="TO64" s="133"/>
      <c r="TP64" s="133"/>
      <c r="TQ64" s="133"/>
      <c r="TR64" s="133"/>
      <c r="TS64" s="133"/>
      <c r="TT64" s="133"/>
      <c r="TU64" s="133"/>
      <c r="TV64" s="133"/>
      <c r="TW64" s="133"/>
      <c r="TX64" s="134">
        <f t="shared" si="280"/>
        <v>11997.526612500003</v>
      </c>
      <c r="TY64" s="134">
        <f t="shared" si="281"/>
        <v>11997.526612500003</v>
      </c>
      <c r="TZ64" s="134">
        <f t="shared" si="282"/>
        <v>11997.526612500003</v>
      </c>
      <c r="UA64" s="134">
        <f t="shared" si="283"/>
        <v>11997.526612500003</v>
      </c>
      <c r="UB64" s="134">
        <f t="shared" si="284"/>
        <v>11997.526612500003</v>
      </c>
      <c r="UC64" s="134">
        <f t="shared" si="285"/>
        <v>11997.526612500003</v>
      </c>
      <c r="UD64" s="134">
        <f t="shared" si="286"/>
        <v>11997.526612500003</v>
      </c>
      <c r="UE64" s="134">
        <f t="shared" si="287"/>
        <v>11997.526612500003</v>
      </c>
      <c r="UF64" s="134">
        <f t="shared" si="288"/>
        <v>11997.526612500003</v>
      </c>
      <c r="UG64" s="134">
        <f t="shared" si="289"/>
        <v>11997.526612500003</v>
      </c>
      <c r="UH64" s="134">
        <f t="shared" si="290"/>
        <v>11997.526612500003</v>
      </c>
      <c r="UI64" s="134">
        <f t="shared" si="339"/>
        <v>11997.526612500003</v>
      </c>
      <c r="UJ64" s="134">
        <f t="shared" si="340"/>
        <v>11997.526612500003</v>
      </c>
      <c r="UK64" s="134">
        <f t="shared" si="340"/>
        <v>11997.526612500003</v>
      </c>
    </row>
    <row r="65" spans="3:557" s="59" customFormat="1" hidden="1" outlineLevel="1">
      <c r="C65" s="75"/>
      <c r="E65" s="59" t="s">
        <v>934</v>
      </c>
      <c r="F65" s="178"/>
      <c r="G65" s="52"/>
      <c r="H65" s="52"/>
      <c r="I65" s="52"/>
      <c r="J65" s="220"/>
      <c r="K65" s="52"/>
      <c r="L65" s="52"/>
      <c r="M65" s="52"/>
      <c r="N65" s="220"/>
      <c r="O65" s="52"/>
      <c r="P65" s="52"/>
      <c r="Q65" s="52"/>
      <c r="R65" s="220"/>
      <c r="S65" s="52"/>
      <c r="T65" s="52"/>
      <c r="U65" s="52"/>
      <c r="V65" s="220"/>
      <c r="W65" s="52"/>
      <c r="X65" s="52"/>
      <c r="Y65" s="52"/>
      <c r="Z65" s="220"/>
      <c r="AA65" s="193"/>
      <c r="AB65" s="52"/>
      <c r="AC65" s="52"/>
      <c r="AD65" s="220"/>
      <c r="AE65" s="193"/>
      <c r="AF65" s="52"/>
      <c r="AG65" s="52"/>
      <c r="AH65" s="220"/>
      <c r="AI65" s="193"/>
      <c r="AJ65" s="52"/>
      <c r="AK65" s="52"/>
      <c r="AL65" s="220"/>
      <c r="AM65" s="193"/>
      <c r="AN65" s="52"/>
      <c r="AO65" s="52"/>
      <c r="AP65" s="220"/>
      <c r="AQ65" s="193"/>
      <c r="AR65" s="52"/>
      <c r="AS65" s="52"/>
      <c r="AT65" s="220"/>
      <c r="AU65" s="193"/>
      <c r="AV65" s="52"/>
      <c r="AW65" s="52"/>
      <c r="AX65" s="220"/>
      <c r="AY65" s="193"/>
      <c r="AZ65" s="52"/>
      <c r="BA65" s="52"/>
      <c r="BB65" s="220"/>
      <c r="BC65" s="52"/>
      <c r="BD65" s="52"/>
      <c r="BE65" s="52"/>
      <c r="BF65" s="220"/>
      <c r="BG65" s="80"/>
      <c r="BH65" s="80"/>
      <c r="BI65" s="80"/>
      <c r="BJ65" s="220"/>
      <c r="BK65" s="80"/>
      <c r="BL65" s="80"/>
      <c r="BM65" s="80"/>
      <c r="BN65" s="220"/>
      <c r="BO65" s="80"/>
      <c r="BP65" s="80"/>
      <c r="BQ65" s="80"/>
      <c r="BR65" s="220"/>
      <c r="BS65" s="80"/>
      <c r="BT65" s="80"/>
      <c r="BU65" s="80"/>
      <c r="BV65" s="220"/>
      <c r="BW65" s="80"/>
      <c r="BX65" s="80"/>
      <c r="BY65" s="80"/>
      <c r="BZ65" s="220"/>
      <c r="CA65" s="80">
        <f>CA64*1.26</f>
        <v>15116.883531750005</v>
      </c>
      <c r="CB65" s="80">
        <f>CA65</f>
        <v>15116.883531750005</v>
      </c>
      <c r="CC65" s="80">
        <f t="shared" si="297"/>
        <v>15116.883531750005</v>
      </c>
      <c r="CD65" s="220">
        <f t="shared" si="298"/>
        <v>15116.883531750005</v>
      </c>
      <c r="CE65" s="80">
        <f t="shared" si="299"/>
        <v>15116.883531750005</v>
      </c>
      <c r="CF65" s="80">
        <f t="shared" si="300"/>
        <v>15116.883531750005</v>
      </c>
      <c r="CG65" s="80">
        <f t="shared" si="301"/>
        <v>15116.883531750005</v>
      </c>
      <c r="CH65" s="220">
        <f t="shared" si="302"/>
        <v>15116.883531750005</v>
      </c>
      <c r="CI65" s="80">
        <f t="shared" si="303"/>
        <v>15116.883531750005</v>
      </c>
      <c r="CJ65" s="80">
        <f t="shared" si="304"/>
        <v>15116.883531750005</v>
      </c>
      <c r="CK65" s="80">
        <f t="shared" si="305"/>
        <v>15116.883531750005</v>
      </c>
      <c r="CL65" s="220">
        <f t="shared" si="306"/>
        <v>15116.883531750005</v>
      </c>
      <c r="CM65" s="80">
        <f t="shared" si="307"/>
        <v>15116.883531750005</v>
      </c>
      <c r="CN65" s="80">
        <f t="shared" si="308"/>
        <v>15116.883531750005</v>
      </c>
      <c r="CO65" s="80">
        <f t="shared" si="309"/>
        <v>15116.883531750005</v>
      </c>
      <c r="CP65" s="220">
        <f t="shared" si="310"/>
        <v>15116.883531750005</v>
      </c>
      <c r="CQ65" s="80">
        <f t="shared" si="311"/>
        <v>15116.883531750005</v>
      </c>
      <c r="CR65" s="80">
        <f t="shared" si="312"/>
        <v>15116.883531750005</v>
      </c>
      <c r="CS65" s="80">
        <f t="shared" si="313"/>
        <v>15116.883531750005</v>
      </c>
      <c r="CT65" s="220">
        <f t="shared" si="314"/>
        <v>15116.883531750005</v>
      </c>
      <c r="CU65" s="80">
        <f t="shared" si="315"/>
        <v>15116.883531750005</v>
      </c>
      <c r="CV65" s="80">
        <f t="shared" si="316"/>
        <v>15116.883531750005</v>
      </c>
      <c r="CW65" s="80">
        <f t="shared" si="317"/>
        <v>15116.883531750005</v>
      </c>
      <c r="CX65" s="220">
        <f t="shared" si="318"/>
        <v>15116.883531750005</v>
      </c>
      <c r="CY65" s="80">
        <f t="shared" si="319"/>
        <v>15116.883531750005</v>
      </c>
      <c r="CZ65" s="80">
        <f t="shared" si="320"/>
        <v>15116.883531750005</v>
      </c>
      <c r="DA65" s="80">
        <f t="shared" si="321"/>
        <v>15116.883531750005</v>
      </c>
      <c r="DB65" s="80">
        <f t="shared" si="322"/>
        <v>15116.883531750005</v>
      </c>
      <c r="DC65" s="193">
        <f t="shared" si="323"/>
        <v>15116.883531750005</v>
      </c>
      <c r="DD65" s="80">
        <f t="shared" si="324"/>
        <v>15116.883531750005</v>
      </c>
      <c r="DE65" s="80">
        <f t="shared" si="325"/>
        <v>15116.883531750005</v>
      </c>
      <c r="DF65" s="80">
        <f t="shared" si="326"/>
        <v>15116.883531750005</v>
      </c>
      <c r="DG65" s="193">
        <f t="shared" si="327"/>
        <v>15116.883531750005</v>
      </c>
      <c r="DH65" s="80">
        <f t="shared" si="328"/>
        <v>15116.883531750005</v>
      </c>
      <c r="DI65" s="80">
        <f t="shared" si="329"/>
        <v>15116.883531750005</v>
      </c>
      <c r="DJ65" s="80">
        <f t="shared" si="330"/>
        <v>15116.883531750005</v>
      </c>
      <c r="DK65" s="193">
        <f t="shared" si="331"/>
        <v>15116.883531750005</v>
      </c>
      <c r="DL65" s="80">
        <f t="shared" si="332"/>
        <v>15116.883531750005</v>
      </c>
      <c r="DM65" s="80">
        <f t="shared" si="333"/>
        <v>15116.883531750005</v>
      </c>
      <c r="DN65" s="220">
        <f t="shared" si="334"/>
        <v>15116.883531750005</v>
      </c>
      <c r="DO65" s="80">
        <f t="shared" si="335"/>
        <v>15116.883531750005</v>
      </c>
      <c r="DP65" s="80">
        <f t="shared" si="336"/>
        <v>15116.883531750005</v>
      </c>
      <c r="DQ65" s="80">
        <f t="shared" si="337"/>
        <v>15116.883531750005</v>
      </c>
      <c r="DR65" s="80">
        <f t="shared" si="338"/>
        <v>15116.883531750005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65"/>
      <c r="TF65" s="65"/>
      <c r="TI65" s="60"/>
      <c r="TJ65" s="60"/>
      <c r="TK65" s="60"/>
      <c r="TL65" s="60"/>
      <c r="TM65" s="60"/>
      <c r="TN65" s="60"/>
      <c r="TO65" s="60"/>
      <c r="TP65" s="60"/>
      <c r="TQ65" s="60"/>
      <c r="TR65" s="60"/>
      <c r="TS65" s="60"/>
      <c r="TT65" s="60"/>
      <c r="TU65" s="60"/>
      <c r="TV65" s="60"/>
      <c r="TW65" s="60"/>
      <c r="TX65" s="80"/>
      <c r="TY65" s="80"/>
      <c r="TZ65" s="80"/>
      <c r="UA65" s="80">
        <f t="shared" si="283"/>
        <v>15116.883531750005</v>
      </c>
      <c r="UB65" s="80">
        <f t="shared" si="284"/>
        <v>15116.883531750005</v>
      </c>
      <c r="UC65" s="80">
        <f t="shared" si="285"/>
        <v>15116.883531750005</v>
      </c>
      <c r="UD65" s="80">
        <f t="shared" si="286"/>
        <v>15116.883531750005</v>
      </c>
      <c r="UE65" s="80">
        <f t="shared" si="287"/>
        <v>15116.883531750005</v>
      </c>
      <c r="UF65" s="80">
        <f t="shared" si="288"/>
        <v>15116.883531750005</v>
      </c>
      <c r="UG65" s="80">
        <f t="shared" si="289"/>
        <v>15116.883531750005</v>
      </c>
      <c r="UH65" s="80">
        <f t="shared" si="290"/>
        <v>15116.883531750005</v>
      </c>
      <c r="UI65" s="80">
        <f t="shared" si="339"/>
        <v>15116.883531750005</v>
      </c>
      <c r="UJ65" s="80">
        <f t="shared" si="340"/>
        <v>15116.883531750005</v>
      </c>
      <c r="UK65" s="80">
        <f t="shared" si="340"/>
        <v>15116.883531750005</v>
      </c>
    </row>
    <row r="66" spans="3:557" s="59" customFormat="1" hidden="1" outlineLevel="1">
      <c r="C66" s="75"/>
      <c r="D66" s="143"/>
      <c r="E66" s="143" t="s">
        <v>947</v>
      </c>
      <c r="F66" s="142"/>
      <c r="G66" s="137"/>
      <c r="H66" s="137"/>
      <c r="I66" s="137"/>
      <c r="J66" s="136"/>
      <c r="K66" s="137"/>
      <c r="L66" s="137"/>
      <c r="M66" s="137"/>
      <c r="N66" s="136"/>
      <c r="O66" s="137"/>
      <c r="P66" s="137"/>
      <c r="Q66" s="137"/>
      <c r="R66" s="136"/>
      <c r="S66" s="137"/>
      <c r="T66" s="137"/>
      <c r="U66" s="137"/>
      <c r="V66" s="136"/>
      <c r="W66" s="137"/>
      <c r="X66" s="137"/>
      <c r="Y66" s="137"/>
      <c r="Z66" s="136"/>
      <c r="AA66" s="135"/>
      <c r="AB66" s="137"/>
      <c r="AC66" s="137"/>
      <c r="AD66" s="136"/>
      <c r="AE66" s="135"/>
      <c r="AF66" s="137"/>
      <c r="AG66" s="137"/>
      <c r="AH66" s="136"/>
      <c r="AI66" s="135"/>
      <c r="AJ66" s="137"/>
      <c r="AK66" s="137"/>
      <c r="AL66" s="136"/>
      <c r="AM66" s="135"/>
      <c r="AN66" s="137"/>
      <c r="AO66" s="137"/>
      <c r="AP66" s="136"/>
      <c r="AQ66" s="135"/>
      <c r="AR66" s="137"/>
      <c r="AS66" s="137"/>
      <c r="AT66" s="136"/>
      <c r="AU66" s="135"/>
      <c r="AV66" s="137"/>
      <c r="AW66" s="137"/>
      <c r="AX66" s="136"/>
      <c r="AY66" s="135"/>
      <c r="AZ66" s="137"/>
      <c r="BA66" s="137"/>
      <c r="BB66" s="136"/>
      <c r="BC66" s="137"/>
      <c r="BD66" s="137"/>
      <c r="BE66" s="137"/>
      <c r="BF66" s="136"/>
      <c r="BG66" s="134"/>
      <c r="BH66" s="134"/>
      <c r="BI66" s="134"/>
      <c r="BJ66" s="136"/>
      <c r="BK66" s="134"/>
      <c r="BL66" s="134"/>
      <c r="BM66" s="134"/>
      <c r="BN66" s="136"/>
      <c r="BO66" s="134"/>
      <c r="BP66" s="134"/>
      <c r="BQ66" s="134"/>
      <c r="BR66" s="136"/>
      <c r="BS66" s="137"/>
      <c r="BT66" s="137"/>
      <c r="BU66" s="137"/>
      <c r="BV66" s="136"/>
      <c r="BW66" s="137"/>
      <c r="BX66" s="137"/>
      <c r="BY66" s="137"/>
      <c r="BZ66" s="136"/>
      <c r="CA66" s="137"/>
      <c r="CB66" s="137"/>
      <c r="CC66" s="137"/>
      <c r="CD66" s="136"/>
      <c r="CE66" s="137"/>
      <c r="CF66" s="137"/>
      <c r="CG66" s="137">
        <f>CG65*1.26</f>
        <v>19047.273250005008</v>
      </c>
      <c r="CH66" s="136">
        <f t="shared" ref="CH66:CP66" si="362">CH65*1.26</f>
        <v>19047.273250005008</v>
      </c>
      <c r="CI66" s="137">
        <f t="shared" si="362"/>
        <v>19047.273250005008</v>
      </c>
      <c r="CJ66" s="137">
        <f t="shared" si="362"/>
        <v>19047.273250005008</v>
      </c>
      <c r="CK66" s="137">
        <f t="shared" si="362"/>
        <v>19047.273250005008</v>
      </c>
      <c r="CL66" s="136">
        <f t="shared" si="362"/>
        <v>19047.273250005008</v>
      </c>
      <c r="CM66" s="137">
        <f t="shared" si="362"/>
        <v>19047.273250005008</v>
      </c>
      <c r="CN66" s="137">
        <f t="shared" si="362"/>
        <v>19047.273250005008</v>
      </c>
      <c r="CO66" s="137">
        <f t="shared" si="362"/>
        <v>19047.273250005008</v>
      </c>
      <c r="CP66" s="136">
        <f t="shared" si="362"/>
        <v>19047.273250005008</v>
      </c>
      <c r="CQ66" s="137">
        <f t="shared" ref="CQ66:DB66" si="363">CQ65*1.26</f>
        <v>19047.273250005008</v>
      </c>
      <c r="CR66" s="137">
        <f t="shared" si="363"/>
        <v>19047.273250005008</v>
      </c>
      <c r="CS66" s="137">
        <f t="shared" si="363"/>
        <v>19047.273250005008</v>
      </c>
      <c r="CT66" s="136">
        <f t="shared" si="363"/>
        <v>19047.273250005008</v>
      </c>
      <c r="CU66" s="137">
        <f t="shared" si="363"/>
        <v>19047.273250005008</v>
      </c>
      <c r="CV66" s="137">
        <f t="shared" si="363"/>
        <v>19047.273250005008</v>
      </c>
      <c r="CW66" s="137">
        <f t="shared" si="363"/>
        <v>19047.273250005008</v>
      </c>
      <c r="CX66" s="136">
        <f t="shared" si="363"/>
        <v>19047.273250005008</v>
      </c>
      <c r="CY66" s="137">
        <f t="shared" si="363"/>
        <v>19047.273250005008</v>
      </c>
      <c r="CZ66" s="137">
        <f t="shared" si="363"/>
        <v>19047.273250005008</v>
      </c>
      <c r="DA66" s="137">
        <f t="shared" si="363"/>
        <v>19047.273250005008</v>
      </c>
      <c r="DB66" s="137">
        <f t="shared" si="363"/>
        <v>19047.273250005008</v>
      </c>
      <c r="DC66" s="135">
        <f t="shared" ref="DC66:DF66" si="364">DC65*1.26</f>
        <v>19047.273250005008</v>
      </c>
      <c r="DD66" s="137">
        <f t="shared" si="364"/>
        <v>19047.273250005008</v>
      </c>
      <c r="DE66" s="137">
        <f t="shared" si="364"/>
        <v>19047.273250005008</v>
      </c>
      <c r="DF66" s="137">
        <f t="shared" si="364"/>
        <v>19047.273250005008</v>
      </c>
      <c r="DG66" s="135">
        <f t="shared" ref="DG66:DJ66" si="365">DG65*1.26</f>
        <v>19047.273250005008</v>
      </c>
      <c r="DH66" s="137">
        <f t="shared" si="365"/>
        <v>19047.273250005008</v>
      </c>
      <c r="DI66" s="137">
        <f t="shared" si="365"/>
        <v>19047.273250005008</v>
      </c>
      <c r="DJ66" s="137">
        <f t="shared" si="365"/>
        <v>19047.273250005008</v>
      </c>
      <c r="DK66" s="135">
        <f t="shared" ref="DK66:DM66" si="366">DK65*1.26</f>
        <v>19047.273250005008</v>
      </c>
      <c r="DL66" s="137">
        <f t="shared" si="366"/>
        <v>19047.273250005008</v>
      </c>
      <c r="DM66" s="137">
        <f t="shared" si="366"/>
        <v>19047.273250005008</v>
      </c>
      <c r="DN66" s="136">
        <f>DN65*1.26</f>
        <v>19047.273250005008</v>
      </c>
      <c r="DO66" s="137">
        <f t="shared" ref="DO66:DR66" si="367">DO65*1.26</f>
        <v>19047.273250005008</v>
      </c>
      <c r="DP66" s="137">
        <f t="shared" si="367"/>
        <v>19047.273250005008</v>
      </c>
      <c r="DQ66" s="137">
        <f t="shared" si="367"/>
        <v>19047.273250005008</v>
      </c>
      <c r="DR66" s="137">
        <f t="shared" si="367"/>
        <v>19047.273250005008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65"/>
      <c r="TF66" s="65"/>
      <c r="TI66" s="133"/>
      <c r="TJ66" s="133"/>
      <c r="TK66" s="133"/>
      <c r="TL66" s="133"/>
      <c r="TM66" s="133"/>
      <c r="TN66" s="133"/>
      <c r="TO66" s="133"/>
      <c r="TP66" s="133"/>
      <c r="TQ66" s="133"/>
      <c r="TR66" s="133"/>
      <c r="TS66" s="133"/>
      <c r="TT66" s="133"/>
      <c r="TU66" s="133"/>
      <c r="TV66" s="133"/>
      <c r="TW66" s="133"/>
      <c r="TX66" s="134"/>
      <c r="TY66" s="134"/>
      <c r="TZ66" s="134"/>
      <c r="UA66" s="134"/>
      <c r="UB66" s="134"/>
      <c r="UC66" s="134">
        <f t="shared" si="285"/>
        <v>19047.273250005008</v>
      </c>
      <c r="UD66" s="134">
        <f t="shared" si="286"/>
        <v>19047.273250005008</v>
      </c>
      <c r="UE66" s="134">
        <f t="shared" si="287"/>
        <v>19047.273250005008</v>
      </c>
      <c r="UF66" s="134">
        <f t="shared" si="288"/>
        <v>19047.273250005008</v>
      </c>
      <c r="UG66" s="134">
        <f t="shared" si="289"/>
        <v>19047.273250005008</v>
      </c>
      <c r="UH66" s="134">
        <f t="shared" si="290"/>
        <v>19047.273250005008</v>
      </c>
      <c r="UI66" s="134">
        <f t="shared" si="339"/>
        <v>19047.273250005008</v>
      </c>
      <c r="UJ66" s="134">
        <f t="shared" si="340"/>
        <v>19047.273250005008</v>
      </c>
      <c r="UK66" s="134">
        <f t="shared" si="340"/>
        <v>19047.273250005008</v>
      </c>
    </row>
    <row r="67" spans="3:557" s="59" customFormat="1" hidden="1" outlineLevel="1">
      <c r="C67" s="75"/>
      <c r="E67" s="59" t="s">
        <v>1195</v>
      </c>
      <c r="F67" s="178"/>
      <c r="G67" s="52"/>
      <c r="H67" s="52"/>
      <c r="I67" s="52"/>
      <c r="J67" s="220"/>
      <c r="K67" s="52"/>
      <c r="L67" s="52"/>
      <c r="M67" s="52"/>
      <c r="N67" s="220"/>
      <c r="O67" s="52"/>
      <c r="P67" s="52"/>
      <c r="Q67" s="52"/>
      <c r="R67" s="220"/>
      <c r="S67" s="52"/>
      <c r="T67" s="52"/>
      <c r="U67" s="52"/>
      <c r="V67" s="220"/>
      <c r="W67" s="52"/>
      <c r="X67" s="52"/>
      <c r="Y67" s="52"/>
      <c r="Z67" s="220"/>
      <c r="AA67" s="193"/>
      <c r="AB67" s="52"/>
      <c r="AC67" s="52"/>
      <c r="AD67" s="220"/>
      <c r="AE67" s="193"/>
      <c r="AF67" s="52"/>
      <c r="AG67" s="52"/>
      <c r="AH67" s="220"/>
      <c r="AI67" s="193"/>
      <c r="AJ67" s="52"/>
      <c r="AK67" s="52"/>
      <c r="AL67" s="220"/>
      <c r="AM67" s="193"/>
      <c r="AN67" s="52"/>
      <c r="AO67" s="52"/>
      <c r="AP67" s="220"/>
      <c r="AQ67" s="193"/>
      <c r="AR67" s="52"/>
      <c r="AS67" s="52"/>
      <c r="AT67" s="220"/>
      <c r="AU67" s="193"/>
      <c r="AV67" s="52"/>
      <c r="AW67" s="52"/>
      <c r="AX67" s="220"/>
      <c r="AY67" s="193"/>
      <c r="AZ67" s="52"/>
      <c r="BA67" s="52"/>
      <c r="BB67" s="220"/>
      <c r="BC67" s="52"/>
      <c r="BD67" s="52"/>
      <c r="BE67" s="52"/>
      <c r="BF67" s="220"/>
      <c r="BG67" s="80"/>
      <c r="BH67" s="80"/>
      <c r="BI67" s="80"/>
      <c r="BJ67" s="220"/>
      <c r="BK67" s="80"/>
      <c r="BL67" s="80"/>
      <c r="BM67" s="80"/>
      <c r="BN67" s="220"/>
      <c r="BO67" s="80"/>
      <c r="BP67" s="80"/>
      <c r="BQ67" s="80"/>
      <c r="BR67" s="220"/>
      <c r="BS67" s="80"/>
      <c r="BT67" s="80"/>
      <c r="BU67" s="80"/>
      <c r="BV67" s="220"/>
      <c r="BW67" s="80"/>
      <c r="BX67" s="80"/>
      <c r="BY67" s="80"/>
      <c r="BZ67" s="220"/>
      <c r="CA67" s="80"/>
      <c r="CB67" s="80"/>
      <c r="CC67" s="80"/>
      <c r="CD67" s="220"/>
      <c r="CE67" s="80"/>
      <c r="CF67" s="80"/>
      <c r="CG67" s="80"/>
      <c r="CH67" s="220"/>
      <c r="CI67" s="80"/>
      <c r="CJ67" s="80"/>
      <c r="CK67" s="80"/>
      <c r="CL67" s="220">
        <f>CL66*1.25</f>
        <v>23809.091562506259</v>
      </c>
      <c r="CM67" s="80">
        <f t="shared" ref="CM67:DB67" si="368">CL67</f>
        <v>23809.091562506259</v>
      </c>
      <c r="CN67" s="80">
        <f t="shared" si="368"/>
        <v>23809.091562506259</v>
      </c>
      <c r="CO67" s="80">
        <f t="shared" si="368"/>
        <v>23809.091562506259</v>
      </c>
      <c r="CP67" s="220">
        <f t="shared" si="368"/>
        <v>23809.091562506259</v>
      </c>
      <c r="CQ67" s="80">
        <f t="shared" si="368"/>
        <v>23809.091562506259</v>
      </c>
      <c r="CR67" s="80">
        <f t="shared" si="368"/>
        <v>23809.091562506259</v>
      </c>
      <c r="CS67" s="80">
        <f t="shared" si="368"/>
        <v>23809.091562506259</v>
      </c>
      <c r="CT67" s="220">
        <f t="shared" si="368"/>
        <v>23809.091562506259</v>
      </c>
      <c r="CU67" s="80">
        <f t="shared" si="368"/>
        <v>23809.091562506259</v>
      </c>
      <c r="CV67" s="80">
        <f t="shared" si="368"/>
        <v>23809.091562506259</v>
      </c>
      <c r="CW67" s="80">
        <f t="shared" si="368"/>
        <v>23809.091562506259</v>
      </c>
      <c r="CX67" s="220">
        <f t="shared" si="368"/>
        <v>23809.091562506259</v>
      </c>
      <c r="CY67" s="80">
        <f t="shared" si="368"/>
        <v>23809.091562506259</v>
      </c>
      <c r="CZ67" s="80">
        <f t="shared" si="368"/>
        <v>23809.091562506259</v>
      </c>
      <c r="DA67" s="80">
        <f t="shared" si="368"/>
        <v>23809.091562506259</v>
      </c>
      <c r="DB67" s="80">
        <f t="shared" si="368"/>
        <v>23809.091562506259</v>
      </c>
      <c r="DC67" s="193">
        <f t="shared" ref="DC67:DC68" si="369">DB67</f>
        <v>23809.091562506259</v>
      </c>
      <c r="DD67" s="80">
        <f t="shared" ref="DD67:DD68" si="370">DC67</f>
        <v>23809.091562506259</v>
      </c>
      <c r="DE67" s="80">
        <f t="shared" ref="DE67:DE68" si="371">DD67</f>
        <v>23809.091562506259</v>
      </c>
      <c r="DF67" s="80">
        <f t="shared" ref="DF67:DF68" si="372">DE67</f>
        <v>23809.091562506259</v>
      </c>
      <c r="DG67" s="193">
        <f t="shared" ref="DG67:DG68" si="373">DF67</f>
        <v>23809.091562506259</v>
      </c>
      <c r="DH67" s="80">
        <f t="shared" ref="DH67:DH68" si="374">DG67</f>
        <v>23809.091562506259</v>
      </c>
      <c r="DI67" s="80">
        <f t="shared" ref="DI67:DI68" si="375">DH67</f>
        <v>23809.091562506259</v>
      </c>
      <c r="DJ67" s="80">
        <f t="shared" ref="DJ67:DJ68" si="376">DI67</f>
        <v>23809.091562506259</v>
      </c>
      <c r="DK67" s="193">
        <f t="shared" ref="DK67:DK69" si="377">DJ67</f>
        <v>23809.091562506259</v>
      </c>
      <c r="DL67" s="80">
        <f t="shared" ref="DL67:DL69" si="378">DK67</f>
        <v>23809.091562506259</v>
      </c>
      <c r="DM67" s="80">
        <f t="shared" ref="DM67:DM69" si="379">DL67</f>
        <v>23809.091562506259</v>
      </c>
      <c r="DN67" s="220">
        <f>DM67</f>
        <v>23809.091562506259</v>
      </c>
      <c r="DO67" s="80">
        <f t="shared" ref="DO67:DR67" si="380">DN67</f>
        <v>23809.091562506259</v>
      </c>
      <c r="DP67" s="80">
        <f t="shared" si="380"/>
        <v>23809.091562506259</v>
      </c>
      <c r="DQ67" s="80">
        <f t="shared" si="380"/>
        <v>23809.091562506259</v>
      </c>
      <c r="DR67" s="80">
        <f t="shared" si="380"/>
        <v>23809.091562506259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65"/>
      <c r="TF67" s="65"/>
      <c r="TI67" s="60"/>
      <c r="TJ67" s="60"/>
      <c r="TK67" s="60"/>
      <c r="TL67" s="60"/>
      <c r="TM67" s="60"/>
      <c r="TN67" s="60"/>
      <c r="TO67" s="60"/>
      <c r="TP67" s="60"/>
      <c r="TQ67" s="60"/>
      <c r="TR67" s="60"/>
      <c r="TS67" s="60"/>
      <c r="TT67" s="60"/>
      <c r="TU67" s="60"/>
      <c r="TV67" s="60"/>
      <c r="TW67" s="60"/>
      <c r="TX67" s="80"/>
      <c r="TY67" s="80"/>
      <c r="TZ67" s="80"/>
      <c r="UA67" s="80"/>
      <c r="UB67" s="80"/>
      <c r="UC67" s="80">
        <f t="shared" si="285"/>
        <v>23809.091562506259</v>
      </c>
      <c r="UD67" s="80">
        <f t="shared" si="286"/>
        <v>23809.091562506259</v>
      </c>
      <c r="UE67" s="80">
        <f t="shared" si="287"/>
        <v>23809.091562506259</v>
      </c>
      <c r="UF67" s="80">
        <f t="shared" si="288"/>
        <v>23809.091562506259</v>
      </c>
      <c r="UG67" s="80">
        <f t="shared" si="289"/>
        <v>23809.091562506259</v>
      </c>
      <c r="UH67" s="80">
        <f t="shared" si="290"/>
        <v>23809.091562506259</v>
      </c>
      <c r="UI67" s="80">
        <f t="shared" si="339"/>
        <v>23809.091562506259</v>
      </c>
      <c r="UJ67" s="80">
        <f t="shared" si="340"/>
        <v>23809.091562506259</v>
      </c>
      <c r="UK67" s="80">
        <f t="shared" si="340"/>
        <v>23809.091562506259</v>
      </c>
    </row>
    <row r="68" spans="3:557" s="59" customFormat="1" hidden="1" outlineLevel="1">
      <c r="C68" s="75"/>
      <c r="D68" s="143"/>
      <c r="E68" s="143" t="s">
        <v>1196</v>
      </c>
      <c r="F68" s="142"/>
      <c r="G68" s="137"/>
      <c r="H68" s="137"/>
      <c r="I68" s="137"/>
      <c r="J68" s="136"/>
      <c r="K68" s="137"/>
      <c r="L68" s="137"/>
      <c r="M68" s="137"/>
      <c r="N68" s="136"/>
      <c r="O68" s="137"/>
      <c r="P68" s="137"/>
      <c r="Q68" s="137"/>
      <c r="R68" s="136"/>
      <c r="S68" s="137"/>
      <c r="T68" s="137"/>
      <c r="U68" s="137"/>
      <c r="V68" s="136"/>
      <c r="W68" s="137"/>
      <c r="X68" s="137"/>
      <c r="Y68" s="137"/>
      <c r="Z68" s="136"/>
      <c r="AA68" s="135"/>
      <c r="AB68" s="137"/>
      <c r="AC68" s="137"/>
      <c r="AD68" s="136"/>
      <c r="AE68" s="135"/>
      <c r="AF68" s="137"/>
      <c r="AG68" s="137"/>
      <c r="AH68" s="136"/>
      <c r="AI68" s="135"/>
      <c r="AJ68" s="137"/>
      <c r="AK68" s="137"/>
      <c r="AL68" s="136"/>
      <c r="AM68" s="135"/>
      <c r="AN68" s="137"/>
      <c r="AO68" s="137"/>
      <c r="AP68" s="136"/>
      <c r="AQ68" s="135"/>
      <c r="AR68" s="137"/>
      <c r="AS68" s="137"/>
      <c r="AT68" s="136"/>
      <c r="AU68" s="135"/>
      <c r="AV68" s="137"/>
      <c r="AW68" s="137"/>
      <c r="AX68" s="136"/>
      <c r="AY68" s="135"/>
      <c r="AZ68" s="137"/>
      <c r="BA68" s="137"/>
      <c r="BB68" s="136"/>
      <c r="BC68" s="137"/>
      <c r="BD68" s="137"/>
      <c r="BE68" s="137"/>
      <c r="BF68" s="136"/>
      <c r="BG68" s="134"/>
      <c r="BH68" s="134"/>
      <c r="BI68" s="134"/>
      <c r="BJ68" s="136"/>
      <c r="BK68" s="134"/>
      <c r="BL68" s="134"/>
      <c r="BM68" s="134"/>
      <c r="BN68" s="136"/>
      <c r="BO68" s="134"/>
      <c r="BP68" s="134"/>
      <c r="BQ68" s="134"/>
      <c r="BR68" s="136"/>
      <c r="BS68" s="137"/>
      <c r="BT68" s="137"/>
      <c r="BU68" s="137"/>
      <c r="BV68" s="136"/>
      <c r="BW68" s="137"/>
      <c r="BX68" s="137"/>
      <c r="BY68" s="137"/>
      <c r="BZ68" s="136"/>
      <c r="CA68" s="137"/>
      <c r="CB68" s="137"/>
      <c r="CC68" s="137"/>
      <c r="CD68" s="136"/>
      <c r="CE68" s="137"/>
      <c r="CF68" s="137"/>
      <c r="CG68" s="137"/>
      <c r="CH68" s="136"/>
      <c r="CI68" s="137"/>
      <c r="CJ68" s="137"/>
      <c r="CK68" s="137"/>
      <c r="CL68" s="136"/>
      <c r="CM68" s="137"/>
      <c r="CN68" s="137"/>
      <c r="CO68" s="137"/>
      <c r="CP68" s="136">
        <f>CP67*1.23</f>
        <v>29285.182621882697</v>
      </c>
      <c r="CQ68" s="137">
        <f t="shared" ref="CQ68:DB68" si="381">CP68</f>
        <v>29285.182621882697</v>
      </c>
      <c r="CR68" s="137">
        <f t="shared" si="381"/>
        <v>29285.182621882697</v>
      </c>
      <c r="CS68" s="137">
        <f t="shared" si="381"/>
        <v>29285.182621882697</v>
      </c>
      <c r="CT68" s="136">
        <f t="shared" si="381"/>
        <v>29285.182621882697</v>
      </c>
      <c r="CU68" s="137">
        <f t="shared" si="381"/>
        <v>29285.182621882697</v>
      </c>
      <c r="CV68" s="137">
        <f t="shared" si="381"/>
        <v>29285.182621882697</v>
      </c>
      <c r="CW68" s="137">
        <f t="shared" si="381"/>
        <v>29285.182621882697</v>
      </c>
      <c r="CX68" s="136">
        <f t="shared" si="381"/>
        <v>29285.182621882697</v>
      </c>
      <c r="CY68" s="137">
        <f t="shared" si="381"/>
        <v>29285.182621882697</v>
      </c>
      <c r="CZ68" s="137">
        <f t="shared" si="381"/>
        <v>29285.182621882697</v>
      </c>
      <c r="DA68" s="137">
        <f t="shared" si="381"/>
        <v>29285.182621882697</v>
      </c>
      <c r="DB68" s="137">
        <f t="shared" si="381"/>
        <v>29285.182621882697</v>
      </c>
      <c r="DC68" s="135">
        <f t="shared" si="369"/>
        <v>29285.182621882697</v>
      </c>
      <c r="DD68" s="137">
        <f t="shared" si="370"/>
        <v>29285.182621882697</v>
      </c>
      <c r="DE68" s="137">
        <f t="shared" si="371"/>
        <v>29285.182621882697</v>
      </c>
      <c r="DF68" s="137">
        <f t="shared" si="372"/>
        <v>29285.182621882697</v>
      </c>
      <c r="DG68" s="135">
        <f t="shared" si="373"/>
        <v>29285.182621882697</v>
      </c>
      <c r="DH68" s="137">
        <f t="shared" si="374"/>
        <v>29285.182621882697</v>
      </c>
      <c r="DI68" s="137">
        <f t="shared" si="375"/>
        <v>29285.182621882697</v>
      </c>
      <c r="DJ68" s="137">
        <f t="shared" si="376"/>
        <v>29285.182621882697</v>
      </c>
      <c r="DK68" s="135">
        <f t="shared" si="377"/>
        <v>29285.182621882697</v>
      </c>
      <c r="DL68" s="137">
        <f t="shared" si="378"/>
        <v>29285.182621882697</v>
      </c>
      <c r="DM68" s="137">
        <f t="shared" si="379"/>
        <v>29285.182621882697</v>
      </c>
      <c r="DN68" s="136">
        <f>DM68</f>
        <v>29285.182621882697</v>
      </c>
      <c r="DO68" s="137">
        <f t="shared" ref="DO68:DR68" si="382">DN68</f>
        <v>29285.182621882697</v>
      </c>
      <c r="DP68" s="137">
        <f t="shared" si="382"/>
        <v>29285.182621882697</v>
      </c>
      <c r="DQ68" s="137">
        <f t="shared" si="382"/>
        <v>29285.182621882697</v>
      </c>
      <c r="DR68" s="137">
        <f t="shared" si="382"/>
        <v>29285.182621882697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65"/>
      <c r="TF68" s="65"/>
      <c r="TI68" s="133"/>
      <c r="TJ68" s="133"/>
      <c r="TK68" s="133"/>
      <c r="TL68" s="133"/>
      <c r="TM68" s="133"/>
      <c r="TN68" s="133"/>
      <c r="TO68" s="133"/>
      <c r="TP68" s="133"/>
      <c r="TQ68" s="133"/>
      <c r="TR68" s="133"/>
      <c r="TS68" s="133"/>
      <c r="TT68" s="133"/>
      <c r="TU68" s="133"/>
      <c r="TV68" s="133"/>
      <c r="TW68" s="133"/>
      <c r="TX68" s="134"/>
      <c r="TY68" s="134"/>
      <c r="TZ68" s="134"/>
      <c r="UA68" s="134"/>
      <c r="UB68" s="134"/>
      <c r="UC68" s="134"/>
      <c r="UD68" s="134">
        <f t="shared" si="286"/>
        <v>29285.182621882697</v>
      </c>
      <c r="UE68" s="134">
        <f t="shared" si="287"/>
        <v>29285.182621882697</v>
      </c>
      <c r="UF68" s="134">
        <f t="shared" si="288"/>
        <v>29285.182621882697</v>
      </c>
      <c r="UG68" s="134">
        <f t="shared" si="289"/>
        <v>29285.182621882697</v>
      </c>
      <c r="UH68" s="134">
        <f t="shared" si="290"/>
        <v>29285.182621882697</v>
      </c>
      <c r="UI68" s="134">
        <f t="shared" si="339"/>
        <v>29285.182621882697</v>
      </c>
      <c r="UJ68" s="134">
        <f t="shared" si="340"/>
        <v>29285.182621882697</v>
      </c>
      <c r="UK68" s="134">
        <f t="shared" si="340"/>
        <v>29285.182621882697</v>
      </c>
    </row>
    <row r="69" spans="3:557" s="59" customFormat="1" hidden="1" outlineLevel="1">
      <c r="C69" s="75"/>
      <c r="E69" s="59" t="s">
        <v>1318</v>
      </c>
      <c r="F69" s="178"/>
      <c r="G69" s="52"/>
      <c r="H69" s="52"/>
      <c r="I69" s="52"/>
      <c r="J69" s="220"/>
      <c r="K69" s="52"/>
      <c r="L69" s="52"/>
      <c r="M69" s="52"/>
      <c r="N69" s="220"/>
      <c r="O69" s="52"/>
      <c r="P69" s="52"/>
      <c r="Q69" s="52"/>
      <c r="R69" s="220"/>
      <c r="S69" s="52"/>
      <c r="T69" s="52"/>
      <c r="U69" s="52"/>
      <c r="V69" s="220"/>
      <c r="W69" s="52"/>
      <c r="X69" s="52"/>
      <c r="Y69" s="52"/>
      <c r="Z69" s="220"/>
      <c r="AA69" s="193"/>
      <c r="AB69" s="52"/>
      <c r="AC69" s="52"/>
      <c r="AD69" s="220"/>
      <c r="AE69" s="193"/>
      <c r="AF69" s="52"/>
      <c r="AG69" s="52"/>
      <c r="AH69" s="220"/>
      <c r="AI69" s="193"/>
      <c r="AJ69" s="52"/>
      <c r="AK69" s="52"/>
      <c r="AL69" s="220"/>
      <c r="AM69" s="193"/>
      <c r="AN69" s="52"/>
      <c r="AO69" s="52"/>
      <c r="AP69" s="220"/>
      <c r="AQ69" s="193"/>
      <c r="AR69" s="52"/>
      <c r="AS69" s="52"/>
      <c r="AT69" s="220"/>
      <c r="AU69" s="193"/>
      <c r="AV69" s="52"/>
      <c r="AW69" s="52"/>
      <c r="AX69" s="220"/>
      <c r="AY69" s="193"/>
      <c r="AZ69" s="52"/>
      <c r="BA69" s="52"/>
      <c r="BB69" s="220"/>
      <c r="BC69" s="52"/>
      <c r="BD69" s="52"/>
      <c r="BE69" s="52"/>
      <c r="BF69" s="220"/>
      <c r="BG69" s="80"/>
      <c r="BH69" s="80"/>
      <c r="BI69" s="80"/>
      <c r="BJ69" s="220"/>
      <c r="BK69" s="80"/>
      <c r="BL69" s="80"/>
      <c r="BM69" s="80"/>
      <c r="BN69" s="220"/>
      <c r="BO69" s="80"/>
      <c r="BP69" s="80"/>
      <c r="BQ69" s="80"/>
      <c r="BR69" s="220"/>
      <c r="BS69" s="80"/>
      <c r="BT69" s="80"/>
      <c r="BU69" s="80"/>
      <c r="BV69" s="220"/>
      <c r="BW69" s="80"/>
      <c r="BX69" s="80"/>
      <c r="BY69" s="80"/>
      <c r="BZ69" s="220"/>
      <c r="CA69" s="80"/>
      <c r="CB69" s="80"/>
      <c r="CC69" s="80"/>
      <c r="CD69" s="220"/>
      <c r="CE69" s="80"/>
      <c r="CF69" s="80"/>
      <c r="CG69" s="80"/>
      <c r="CH69" s="220"/>
      <c r="CI69" s="80"/>
      <c r="CJ69" s="80"/>
      <c r="CK69" s="80"/>
      <c r="CL69" s="220"/>
      <c r="CM69" s="80"/>
      <c r="CN69" s="80"/>
      <c r="CO69" s="80"/>
      <c r="CP69" s="220"/>
      <c r="CQ69" s="80"/>
      <c r="CR69" s="80"/>
      <c r="CS69" s="80"/>
      <c r="CT69" s="220"/>
      <c r="CU69" s="80"/>
      <c r="CV69" s="80"/>
      <c r="CW69" s="80"/>
      <c r="CX69" s="220"/>
      <c r="CY69" s="80"/>
      <c r="CZ69" s="80"/>
      <c r="DA69" s="80"/>
      <c r="DB69" s="80"/>
      <c r="DC69" s="193">
        <f>DC68*1.2</f>
        <v>35142.219146259238</v>
      </c>
      <c r="DD69" s="80">
        <f t="shared" ref="DD69" si="383">DC69</f>
        <v>35142.219146259238</v>
      </c>
      <c r="DE69" s="80">
        <f t="shared" ref="DE69" si="384">DD69</f>
        <v>35142.219146259238</v>
      </c>
      <c r="DF69" s="80">
        <f t="shared" ref="DF69" si="385">DE69</f>
        <v>35142.219146259238</v>
      </c>
      <c r="DG69" s="193">
        <f t="shared" ref="DG69" si="386">DF69</f>
        <v>35142.219146259238</v>
      </c>
      <c r="DH69" s="80">
        <f t="shared" ref="DH69" si="387">DG69</f>
        <v>35142.219146259238</v>
      </c>
      <c r="DI69" s="80">
        <f t="shared" ref="DI69" si="388">DH69</f>
        <v>35142.219146259238</v>
      </c>
      <c r="DJ69" s="80">
        <f t="shared" ref="DJ69" si="389">DI69</f>
        <v>35142.219146259238</v>
      </c>
      <c r="DK69" s="193">
        <f t="shared" si="377"/>
        <v>35142.219146259238</v>
      </c>
      <c r="DL69" s="80">
        <f t="shared" si="378"/>
        <v>35142.219146259238</v>
      </c>
      <c r="DM69" s="80">
        <f t="shared" si="379"/>
        <v>35142.219146259238</v>
      </c>
      <c r="DN69" s="220">
        <f>DM69</f>
        <v>35142.219146259238</v>
      </c>
      <c r="DO69" s="80">
        <f t="shared" ref="DO69:DR69" si="390">DN69</f>
        <v>35142.219146259238</v>
      </c>
      <c r="DP69" s="80">
        <f t="shared" si="390"/>
        <v>35142.219146259238</v>
      </c>
      <c r="DQ69" s="80">
        <f t="shared" si="390"/>
        <v>35142.219146259238</v>
      </c>
      <c r="DR69" s="80">
        <f t="shared" si="390"/>
        <v>35142.219146259238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F69" s="65"/>
      <c r="TI69" s="60"/>
      <c r="TJ69" s="60"/>
      <c r="TK69" s="60"/>
      <c r="TL69" s="60"/>
      <c r="TM69" s="60"/>
      <c r="TN69" s="60"/>
      <c r="TO69" s="60"/>
      <c r="TP69" s="60"/>
      <c r="TQ69" s="60"/>
      <c r="TR69" s="60"/>
      <c r="TS69" s="60"/>
      <c r="TT69" s="60"/>
      <c r="TU69" s="60"/>
      <c r="TV69" s="60"/>
      <c r="TW69" s="60"/>
      <c r="TX69" s="80"/>
      <c r="TY69" s="80"/>
      <c r="TZ69" s="80"/>
      <c r="UA69" s="80"/>
      <c r="UB69" s="80"/>
      <c r="UC69" s="80"/>
      <c r="UD69" s="80"/>
      <c r="UE69" s="80"/>
      <c r="UF69" s="80"/>
      <c r="UG69" s="80"/>
      <c r="UH69" s="80">
        <f t="shared" ref="UH69" si="391">AVERAGE(DC69:DF69)</f>
        <v>35142.219146259238</v>
      </c>
      <c r="UI69" s="80">
        <f t="shared" si="339"/>
        <v>35142.219146259238</v>
      </c>
      <c r="UJ69" s="80">
        <f t="shared" si="340"/>
        <v>35142.219146259238</v>
      </c>
      <c r="UK69" s="80">
        <f t="shared" si="340"/>
        <v>35142.219146259238</v>
      </c>
    </row>
    <row r="70" spans="3:557" s="59" customFormat="1" hidden="1" outlineLevel="1">
      <c r="C70" s="75"/>
      <c r="E70" s="84"/>
      <c r="F70" s="178"/>
      <c r="G70" s="215"/>
      <c r="H70" s="215"/>
      <c r="I70" s="215"/>
      <c r="J70" s="214"/>
      <c r="K70" s="215"/>
      <c r="L70" s="215"/>
      <c r="M70" s="215"/>
      <c r="N70" s="214"/>
      <c r="O70" s="215"/>
      <c r="P70" s="215"/>
      <c r="Q70" s="215"/>
      <c r="R70" s="214"/>
      <c r="S70" s="215"/>
      <c r="T70" s="215"/>
      <c r="U70" s="215"/>
      <c r="V70" s="214"/>
      <c r="W70" s="215"/>
      <c r="X70" s="215"/>
      <c r="Y70" s="215"/>
      <c r="Z70" s="214"/>
      <c r="AA70" s="189"/>
      <c r="AB70" s="215"/>
      <c r="AC70" s="215"/>
      <c r="AD70" s="214"/>
      <c r="AE70" s="189"/>
      <c r="AF70" s="215"/>
      <c r="AG70" s="215"/>
      <c r="AH70" s="214"/>
      <c r="AI70" s="189"/>
      <c r="AJ70" s="215"/>
      <c r="AK70" s="215"/>
      <c r="AL70" s="214"/>
      <c r="AM70" s="189"/>
      <c r="AN70" s="215"/>
      <c r="AO70" s="215"/>
      <c r="AP70" s="214"/>
      <c r="AQ70" s="189"/>
      <c r="AR70" s="215"/>
      <c r="AS70" s="215"/>
      <c r="AT70" s="214"/>
      <c r="AU70" s="189"/>
      <c r="AV70" s="215"/>
      <c r="AW70" s="215"/>
      <c r="AX70" s="214"/>
      <c r="AY70" s="189"/>
      <c r="AZ70" s="215"/>
      <c r="BA70" s="215"/>
      <c r="BB70" s="214"/>
      <c r="BC70" s="189"/>
      <c r="BD70" s="215"/>
      <c r="BE70" s="215"/>
      <c r="BF70" s="214"/>
      <c r="BG70" s="85"/>
      <c r="BH70" s="465"/>
      <c r="BI70" s="85"/>
      <c r="BJ70" s="214"/>
      <c r="BK70" s="85"/>
      <c r="BL70" s="85"/>
      <c r="BM70" s="85"/>
      <c r="BN70" s="214"/>
      <c r="BO70" s="85"/>
      <c r="BP70" s="85"/>
      <c r="BQ70" s="85"/>
      <c r="BR70" s="214"/>
      <c r="BS70" s="85"/>
      <c r="BT70" s="85"/>
      <c r="BU70" s="85"/>
      <c r="BV70" s="214"/>
      <c r="BW70" s="85"/>
      <c r="BX70" s="85"/>
      <c r="BY70" s="85"/>
      <c r="BZ70" s="214"/>
      <c r="CA70" s="85"/>
      <c r="CB70" s="85"/>
      <c r="CC70" s="85"/>
      <c r="CD70" s="214"/>
      <c r="CE70" s="85"/>
      <c r="CF70" s="85"/>
      <c r="CG70" s="85"/>
      <c r="CH70" s="214"/>
      <c r="CI70" s="85"/>
      <c r="CJ70" s="85"/>
      <c r="CK70" s="85"/>
      <c r="CL70" s="214"/>
      <c r="CM70" s="85"/>
      <c r="CN70" s="85"/>
      <c r="CO70" s="85"/>
      <c r="CP70" s="214"/>
      <c r="CQ70" s="85"/>
      <c r="CR70" s="85"/>
      <c r="CS70" s="85"/>
      <c r="CT70" s="214"/>
      <c r="CU70" s="85"/>
      <c r="CV70" s="85"/>
      <c r="CW70" s="85"/>
      <c r="CX70" s="214"/>
      <c r="CY70" s="215"/>
      <c r="CZ70" s="85"/>
      <c r="DA70" s="85"/>
      <c r="DB70" s="85"/>
      <c r="DC70" s="189"/>
      <c r="DD70" s="85"/>
      <c r="DE70" s="85"/>
      <c r="DF70" s="85"/>
      <c r="DG70" s="189"/>
      <c r="DH70" s="85"/>
      <c r="DI70" s="85"/>
      <c r="DJ70" s="85"/>
      <c r="DK70" s="189"/>
      <c r="DL70" s="85"/>
      <c r="DM70" s="85"/>
      <c r="DN70" s="214"/>
      <c r="DO70" s="85"/>
      <c r="DP70" s="85"/>
      <c r="DQ70" s="85"/>
      <c r="DR70" s="85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65"/>
      <c r="TF70" s="65"/>
      <c r="TI70" s="76"/>
      <c r="TJ70" s="76"/>
      <c r="TK70" s="76"/>
      <c r="TL70" s="76"/>
      <c r="TM70" s="76"/>
      <c r="TN70" s="76"/>
      <c r="TO70" s="76"/>
      <c r="TP70" s="76"/>
      <c r="TQ70" s="76"/>
      <c r="TR70" s="76"/>
      <c r="TS70" s="76"/>
      <c r="TT70" s="77"/>
      <c r="TU70" s="77"/>
      <c r="TV70" s="76"/>
      <c r="TW70" s="76"/>
      <c r="TX70" s="76"/>
      <c r="TY70" s="76"/>
      <c r="TZ70" s="76"/>
      <c r="UA70" s="76"/>
      <c r="UB70" s="76"/>
      <c r="UC70" s="76"/>
      <c r="UD70" s="76"/>
      <c r="UE70" s="76"/>
      <c r="UF70" s="76"/>
      <c r="UG70" s="76"/>
      <c r="UH70" s="76"/>
      <c r="UI70" s="76"/>
      <c r="UJ70" s="76"/>
      <c r="UK70" s="76"/>
    </row>
    <row r="71" spans="3:557" s="59" customFormat="1" hidden="1" outlineLevel="1">
      <c r="C71" s="75"/>
      <c r="D71" s="67" t="s">
        <v>813</v>
      </c>
      <c r="E71" s="23"/>
      <c r="F71" s="177"/>
      <c r="G71" s="114"/>
      <c r="H71" s="114"/>
      <c r="I71" s="114"/>
      <c r="J71" s="211"/>
      <c r="K71" s="114"/>
      <c r="L71" s="114"/>
      <c r="M71" s="114"/>
      <c r="N71" s="211"/>
      <c r="O71" s="114"/>
      <c r="P71" s="114"/>
      <c r="Q71" s="114"/>
      <c r="R71" s="211"/>
      <c r="S71" s="114"/>
      <c r="T71" s="114"/>
      <c r="U71" s="114"/>
      <c r="V71" s="211"/>
      <c r="W71" s="188">
        <f>SUMPRODUCT(W33:W46,W53:W66)*W29/1000</f>
        <v>46.76821312500001</v>
      </c>
      <c r="X71" s="213">
        <f t="shared" ref="X71:CI71" si="392">SUMPRODUCT(X33:X46,X53:X66)*X29/1000</f>
        <v>63.60879525</v>
      </c>
      <c r="Y71" s="213">
        <f t="shared" si="392"/>
        <v>76.331058374999998</v>
      </c>
      <c r="Z71" s="212">
        <f t="shared" si="392"/>
        <v>81.402869062499988</v>
      </c>
      <c r="AA71" s="188">
        <f t="shared" si="392"/>
        <v>92.482811999999996</v>
      </c>
      <c r="AB71" s="213">
        <f t="shared" si="392"/>
        <v>104.115729375</v>
      </c>
      <c r="AC71" s="213">
        <f t="shared" si="392"/>
        <v>122.3579737875</v>
      </c>
      <c r="AD71" s="212">
        <f t="shared" si="392"/>
        <v>151.67546625000003</v>
      </c>
      <c r="AE71" s="188">
        <f t="shared" si="392"/>
        <v>170.13770400000001</v>
      </c>
      <c r="AF71" s="213">
        <f t="shared" si="392"/>
        <v>224.88475087500004</v>
      </c>
      <c r="AG71" s="213">
        <f t="shared" si="392"/>
        <v>256.24761937500006</v>
      </c>
      <c r="AH71" s="212">
        <f t="shared" si="392"/>
        <v>287.570679375</v>
      </c>
      <c r="AI71" s="188">
        <f t="shared" si="392"/>
        <v>317.80559531250003</v>
      </c>
      <c r="AJ71" s="213">
        <f t="shared" si="392"/>
        <v>393.1634581875</v>
      </c>
      <c r="AK71" s="213">
        <f t="shared" si="392"/>
        <v>486.37165635000002</v>
      </c>
      <c r="AL71" s="212">
        <f t="shared" si="392"/>
        <v>525.192504375</v>
      </c>
      <c r="AM71" s="188">
        <f t="shared" si="392"/>
        <v>659.85899343749998</v>
      </c>
      <c r="AN71" s="213">
        <f t="shared" si="392"/>
        <v>752.19667874999993</v>
      </c>
      <c r="AO71" s="213">
        <f t="shared" si="392"/>
        <v>862.71617249999997</v>
      </c>
      <c r="AP71" s="212">
        <f t="shared" si="392"/>
        <v>933.67972687500014</v>
      </c>
      <c r="AQ71" s="188">
        <f t="shared" si="392"/>
        <v>861.76818749999995</v>
      </c>
      <c r="AR71" s="213">
        <f t="shared" si="392"/>
        <v>967.46006250000005</v>
      </c>
      <c r="AS71" s="213">
        <f t="shared" si="392"/>
        <v>1077.0703125000002</v>
      </c>
      <c r="AT71" s="212">
        <f t="shared" si="392"/>
        <v>1200.7422187499999</v>
      </c>
      <c r="AU71" s="188">
        <f t="shared" si="392"/>
        <v>1299.6009375000001</v>
      </c>
      <c r="AV71" s="213">
        <f t="shared" si="392"/>
        <v>1439.21484375</v>
      </c>
      <c r="AW71" s="213">
        <f t="shared" si="392"/>
        <v>1773.7852875000001</v>
      </c>
      <c r="AX71" s="212">
        <f t="shared" si="392"/>
        <v>2134.1936249999999</v>
      </c>
      <c r="AY71" s="188">
        <f t="shared" si="392"/>
        <v>2498.1545624999999</v>
      </c>
      <c r="AZ71" s="213">
        <f t="shared" si="392"/>
        <v>2654.4900000000007</v>
      </c>
      <c r="BA71" s="213">
        <f t="shared" si="392"/>
        <v>2791.0885799999996</v>
      </c>
      <c r="BB71" s="212">
        <f t="shared" si="392"/>
        <v>3136.2660000000005</v>
      </c>
      <c r="BC71" s="188">
        <f t="shared" si="392"/>
        <v>3092.9802750000003</v>
      </c>
      <c r="BD71" s="213">
        <f t="shared" si="392"/>
        <v>3294.5783400000009</v>
      </c>
      <c r="BE71" s="213">
        <f t="shared" si="392"/>
        <v>3431.6570700000002</v>
      </c>
      <c r="BF71" s="212">
        <f t="shared" si="392"/>
        <v>3582.9561600000002</v>
      </c>
      <c r="BG71" s="188">
        <f t="shared" si="392"/>
        <v>3715.5949256250001</v>
      </c>
      <c r="BH71" s="213">
        <f t="shared" si="392"/>
        <v>3981.4717387500004</v>
      </c>
      <c r="BI71" s="213">
        <f t="shared" si="392"/>
        <v>4537.1808281250005</v>
      </c>
      <c r="BJ71" s="212">
        <f t="shared" si="392"/>
        <v>5040.9707906250005</v>
      </c>
      <c r="BK71" s="188">
        <f t="shared" si="392"/>
        <v>5761.6873256250001</v>
      </c>
      <c r="BL71" s="213">
        <f t="shared" si="392"/>
        <v>6050.1178713937516</v>
      </c>
      <c r="BM71" s="213">
        <f t="shared" si="392"/>
        <v>6419.4926709375013</v>
      </c>
      <c r="BN71" s="212">
        <f t="shared" si="392"/>
        <v>7115.8702601250016</v>
      </c>
      <c r="BO71" s="188">
        <f t="shared" si="392"/>
        <v>6837.840025087502</v>
      </c>
      <c r="BP71" s="213">
        <f t="shared" si="392"/>
        <v>7412.6827640250021</v>
      </c>
      <c r="BQ71" s="213">
        <f t="shared" si="392"/>
        <v>8397.8192529000025</v>
      </c>
      <c r="BR71" s="212">
        <f t="shared" si="392"/>
        <v>8842.8125857500017</v>
      </c>
      <c r="BS71" s="188">
        <f t="shared" si="392"/>
        <v>9432.1087368750013</v>
      </c>
      <c r="BT71" s="213">
        <f t="shared" si="392"/>
        <v>9581.6144160000022</v>
      </c>
      <c r="BU71" s="213">
        <f t="shared" si="392"/>
        <v>9896.2982593200013</v>
      </c>
      <c r="BV71" s="212">
        <f t="shared" si="392"/>
        <v>9896.2982593200013</v>
      </c>
      <c r="BW71" s="213">
        <f t="shared" si="392"/>
        <v>10417.052440080004</v>
      </c>
      <c r="BX71" s="213">
        <f t="shared" si="392"/>
        <v>11206.889608736252</v>
      </c>
      <c r="BY71" s="213">
        <f t="shared" si="392"/>
        <v>11755.525221000004</v>
      </c>
      <c r="BZ71" s="212">
        <f t="shared" si="392"/>
        <v>12605.216716867501</v>
      </c>
      <c r="CA71" s="213">
        <f t="shared" si="392"/>
        <v>12775.17819075053</v>
      </c>
      <c r="CB71" s="213">
        <f t="shared" si="392"/>
        <v>13470.185473460104</v>
      </c>
      <c r="CC71" s="213">
        <f t="shared" si="392"/>
        <v>14600.278649424601</v>
      </c>
      <c r="CD71" s="212">
        <f t="shared" si="392"/>
        <v>16763.258579708028</v>
      </c>
      <c r="CE71" s="213">
        <f t="shared" si="392"/>
        <v>16456.999050929255</v>
      </c>
      <c r="CF71" s="213">
        <f t="shared" si="392"/>
        <v>16279.703806911191</v>
      </c>
      <c r="CG71" s="213">
        <f t="shared" si="392"/>
        <v>17256.648937126949</v>
      </c>
      <c r="CH71" s="212">
        <f t="shared" si="392"/>
        <v>18189.858345355275</v>
      </c>
      <c r="CI71" s="213">
        <f t="shared" si="392"/>
        <v>17359.449282462825</v>
      </c>
      <c r="CJ71" s="213">
        <f>SUMPRODUCT(CJ33:CJ46,CJ53:CJ66)*CJ29/1000</f>
        <v>17370.884844928798</v>
      </c>
      <c r="CK71" s="213">
        <f>SUMPRODUCT(CK33:CK46,CK53:CK66)*CK29/1000</f>
        <v>19687.332342781257</v>
      </c>
      <c r="CL71" s="212">
        <f>SUMPRODUCT(CL33:CL47,CL53:CL67)*CL29/1000</f>
        <v>21290.623417465486</v>
      </c>
      <c r="CM71" s="213">
        <f>SUMPRODUCT(CM33:CM47,CM53:CM67)*CM29/1000</f>
        <v>21786.912475755231</v>
      </c>
      <c r="CN71" s="213">
        <f>SUMPRODUCT(CN33:CN47,CN53:CN67)*CN29/1000</f>
        <v>23437.792994873802</v>
      </c>
      <c r="CO71" s="213">
        <f>SUMPRODUCT(CO33:CO47,CO53:CO67)*CO29/1000</f>
        <v>27060.183852670969</v>
      </c>
      <c r="CP71" s="212">
        <f t="shared" ref="CP71:DB71" si="393">SUMPRODUCT(CP33:CP48,CP53:CP68)*CP29/1000</f>
        <v>29888.257207007726</v>
      </c>
      <c r="CQ71" s="213">
        <f t="shared" si="393"/>
        <v>31319.16303877065</v>
      </c>
      <c r="CR71" s="213">
        <f t="shared" si="393"/>
        <v>32096.287495947869</v>
      </c>
      <c r="CS71" s="213">
        <f t="shared" si="393"/>
        <v>33272.188778968484</v>
      </c>
      <c r="CT71" s="212">
        <f t="shared" si="393"/>
        <v>34465.199674703552</v>
      </c>
      <c r="CU71" s="213">
        <f t="shared" si="393"/>
        <v>34149.231600240797</v>
      </c>
      <c r="CV71" s="213">
        <f t="shared" si="393"/>
        <v>29937.258737252196</v>
      </c>
      <c r="CW71" s="213">
        <f t="shared" si="393"/>
        <v>28539.73742146185</v>
      </c>
      <c r="CX71" s="212">
        <f t="shared" si="393"/>
        <v>28837.167786931488</v>
      </c>
      <c r="CY71" s="213">
        <f t="shared" si="393"/>
        <v>31394.845172130663</v>
      </c>
      <c r="CZ71" s="213">
        <f t="shared" si="393"/>
        <v>34997.203547017554</v>
      </c>
      <c r="DA71" s="213">
        <f t="shared" si="393"/>
        <v>40245.251614692475</v>
      </c>
      <c r="DB71" s="213">
        <f t="shared" si="393"/>
        <v>42714.713655662476</v>
      </c>
      <c r="DC71" s="188">
        <f>SUMPRODUCT(DC33:DC49,DC53:DC69)*DC29/1000</f>
        <v>42518.264122712972</v>
      </c>
      <c r="DD71" s="213">
        <f t="shared" ref="DD71:DJ71" si="394">SUMPRODUCT(DD33:DD49,DD53:DD69)*DD29/1000</f>
        <v>43540.248970240777</v>
      </c>
      <c r="DE71" s="213">
        <f t="shared" si="394"/>
        <v>45931.434596652129</v>
      </c>
      <c r="DF71" s="213">
        <f t="shared" si="394"/>
        <v>47425.984080405724</v>
      </c>
      <c r="DG71" s="188">
        <f t="shared" si="394"/>
        <v>51956.007091697582</v>
      </c>
      <c r="DH71" s="213">
        <f t="shared" si="394"/>
        <v>56047.618090415381</v>
      </c>
      <c r="DI71" s="213">
        <f t="shared" si="394"/>
        <v>61759.514166150497</v>
      </c>
      <c r="DJ71" s="213">
        <f t="shared" si="394"/>
        <v>65905.15955084101</v>
      </c>
      <c r="DK71" s="188">
        <f t="shared" ref="DK71:DM71" si="395">SUMPRODUCT(DK33:DK49,DK53:DK69)*DK29/1000</f>
        <v>68802.799021281317</v>
      </c>
      <c r="DL71" s="213">
        <f t="shared" si="395"/>
        <v>70992.876727753595</v>
      </c>
      <c r="DM71" s="213">
        <f t="shared" si="395"/>
        <v>71420.208645840612</v>
      </c>
      <c r="DN71" s="212">
        <f>SUMPRODUCT(DN33:DN49,DN53:DN69)*DN29/1000</f>
        <v>74489.187862801351</v>
      </c>
      <c r="DO71" s="213">
        <f t="shared" ref="DO71:DR71" si="396">SUMPRODUCT(DO33:DO49,DO53:DO69)*DO29/1000</f>
        <v>76639.583756370703</v>
      </c>
      <c r="DP71" s="213">
        <f t="shared" si="396"/>
        <v>80320.169336484236</v>
      </c>
      <c r="DQ71" s="213">
        <f t="shared" si="396"/>
        <v>83260.250893543882</v>
      </c>
      <c r="DR71" s="213">
        <f t="shared" si="396"/>
        <v>84980.337132572298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65"/>
      <c r="TF71" s="65"/>
      <c r="TI71" s="89"/>
      <c r="TJ71" s="89"/>
      <c r="TK71" s="89"/>
      <c r="TL71" s="661"/>
      <c r="TM71" s="68">
        <f>SUM(W71:Z71)</f>
        <v>268.11093581249997</v>
      </c>
      <c r="TN71" s="68">
        <f>SUM(AA71:AD71)</f>
        <v>470.63198141250007</v>
      </c>
      <c r="TO71" s="68">
        <f>SUM(AE71:AH71)</f>
        <v>938.84075362500016</v>
      </c>
      <c r="TP71" s="68">
        <f>SUM(AI71:AL71)</f>
        <v>1722.5332142249999</v>
      </c>
      <c r="TQ71" s="68">
        <f>SUM(AM71:AP71)</f>
        <v>3208.4515715625002</v>
      </c>
      <c r="TR71" s="68">
        <f>SUM(AQ71:AT71)</f>
        <v>4107.0407812499998</v>
      </c>
      <c r="TS71" s="68">
        <f>SUM(AU71:AX71)</f>
        <v>6646.7946937500001</v>
      </c>
      <c r="TT71" s="68">
        <f>SUM(AY71:BB71)</f>
        <v>11079.999142500001</v>
      </c>
      <c r="TU71" s="68">
        <f>SUM(BC71:BF71)</f>
        <v>13402.171845000003</v>
      </c>
      <c r="TV71" s="68">
        <f>SUM(BG71:BJ71)</f>
        <v>17275.218283125003</v>
      </c>
      <c r="TW71" s="68">
        <f>SUM(BK71:BN71)</f>
        <v>25347.168128081252</v>
      </c>
      <c r="TX71" s="68">
        <f>SUM(BO71:BR71)</f>
        <v>31491.154627762506</v>
      </c>
      <c r="TY71" s="68">
        <f>SUM(BS71:BV71)</f>
        <v>38806.319671515004</v>
      </c>
      <c r="TZ71" s="68">
        <f>SUM(BW71:BZ71)</f>
        <v>45984.683986683762</v>
      </c>
      <c r="UA71" s="68">
        <f>SUM(CA71:CD71)</f>
        <v>57608.900893343263</v>
      </c>
      <c r="UB71" s="68">
        <f>SUM(CE71:CH71)</f>
        <v>68183.21014032267</v>
      </c>
      <c r="UC71" s="68">
        <f>SUM(CI71:CL71)</f>
        <v>75708.28988763837</v>
      </c>
      <c r="UD71" s="68">
        <f>SUM(CM71:CP71)</f>
        <v>102173.14653030774</v>
      </c>
      <c r="UE71" s="68">
        <f>SUM(CQ71:CT71)</f>
        <v>131152.83898839055</v>
      </c>
      <c r="UF71" s="68">
        <f>SUM(CU71:CX71)</f>
        <v>121463.39554588633</v>
      </c>
      <c r="UG71" s="68">
        <f>SUM(CY71:DB71)</f>
        <v>149352.01398950315</v>
      </c>
      <c r="UH71" s="68">
        <f>SUM(DC71:DF71)</f>
        <v>179415.93177001161</v>
      </c>
      <c r="UI71" s="68">
        <f>SUMIF($G$2:$SZ$2,UI$2,$G71:$SZ71)</f>
        <v>235668.29889910447</v>
      </c>
      <c r="UJ71" s="68">
        <f>SUMIF($G$2:$SZ$2,UJ$2,$G71:$SZ71)</f>
        <v>285705.07225767686</v>
      </c>
      <c r="UK71" s="68">
        <f>SUMIF($G$2:$SZ$2,UK$2,$G71:$SZ71)</f>
        <v>325200.34111897112</v>
      </c>
    </row>
    <row r="72" spans="3:557" s="59" customFormat="1" hidden="1" outlineLevel="1">
      <c r="C72" s="92"/>
      <c r="D72" s="92"/>
      <c r="E72" s="83" t="s">
        <v>90</v>
      </c>
      <c r="F72" s="170"/>
      <c r="G72" s="52"/>
      <c r="H72" s="88"/>
      <c r="I72" s="88"/>
      <c r="J72" s="217"/>
      <c r="K72" s="157"/>
      <c r="L72" s="88"/>
      <c r="M72" s="88"/>
      <c r="N72" s="217"/>
      <c r="O72" s="157"/>
      <c r="P72" s="88"/>
      <c r="Q72" s="88"/>
      <c r="R72" s="217"/>
      <c r="S72" s="157"/>
      <c r="T72" s="88"/>
      <c r="U72" s="88"/>
      <c r="V72" s="217"/>
      <c r="W72" s="157"/>
      <c r="X72" s="88">
        <f t="shared" ref="X72:BC72" si="397">X71/W71-1</f>
        <v>0.36008607128070569</v>
      </c>
      <c r="Y72" s="88">
        <f t="shared" si="397"/>
        <v>0.20000792461165173</v>
      </c>
      <c r="Z72" s="217">
        <f t="shared" si="397"/>
        <v>6.6444915025063001E-2</v>
      </c>
      <c r="AA72" s="191">
        <f t="shared" si="397"/>
        <v>0.13611243762173775</v>
      </c>
      <c r="AB72" s="88">
        <f t="shared" si="397"/>
        <v>0.12578464174510606</v>
      </c>
      <c r="AC72" s="88">
        <f t="shared" si="397"/>
        <v>0.1752112242982593</v>
      </c>
      <c r="AD72" s="217">
        <f t="shared" si="397"/>
        <v>0.23960426570495463</v>
      </c>
      <c r="AE72" s="191">
        <f t="shared" si="397"/>
        <v>0.12172197789436479</v>
      </c>
      <c r="AF72" s="88">
        <f t="shared" si="397"/>
        <v>0.32178080218479987</v>
      </c>
      <c r="AG72" s="88">
        <f t="shared" si="397"/>
        <v>0.13946196164022151</v>
      </c>
      <c r="AH72" s="217">
        <f t="shared" si="397"/>
        <v>0.12223746732320229</v>
      </c>
      <c r="AI72" s="191">
        <f t="shared" si="397"/>
        <v>0.10513907747205642</v>
      </c>
      <c r="AJ72" s="88">
        <f t="shared" si="397"/>
        <v>0.23711937104474257</v>
      </c>
      <c r="AK72" s="88">
        <f t="shared" si="397"/>
        <v>0.23707238356329885</v>
      </c>
      <c r="AL72" s="217">
        <f t="shared" si="397"/>
        <v>7.9817249870876461E-2</v>
      </c>
      <c r="AM72" s="191">
        <f t="shared" si="397"/>
        <v>0.25641357776565843</v>
      </c>
      <c r="AN72" s="88">
        <f t="shared" si="397"/>
        <v>0.13993548050542093</v>
      </c>
      <c r="AO72" s="88">
        <f t="shared" si="397"/>
        <v>0.14692898396422227</v>
      </c>
      <c r="AP72" s="217">
        <f t="shared" si="397"/>
        <v>8.2255968575806637E-2</v>
      </c>
      <c r="AQ72" s="191">
        <f t="shared" si="397"/>
        <v>-7.7019493199971367E-2</v>
      </c>
      <c r="AR72" s="88">
        <f t="shared" si="397"/>
        <v>0.12264536627490674</v>
      </c>
      <c r="AS72" s="88">
        <f t="shared" si="397"/>
        <v>0.11329692485368126</v>
      </c>
      <c r="AT72" s="217">
        <f t="shared" si="397"/>
        <v>0.11482250027200491</v>
      </c>
      <c r="AU72" s="191">
        <f t="shared" si="397"/>
        <v>8.2331342403296537E-2</v>
      </c>
      <c r="AV72" s="88">
        <f t="shared" si="397"/>
        <v>0.10742828988610187</v>
      </c>
      <c r="AW72" s="88">
        <f t="shared" si="397"/>
        <v>0.23246733814824161</v>
      </c>
      <c r="AX72" s="217">
        <f t="shared" si="397"/>
        <v>0.20318600004173271</v>
      </c>
      <c r="AY72" s="191">
        <f t="shared" si="397"/>
        <v>0.17053791803918439</v>
      </c>
      <c r="AZ72" s="88">
        <f t="shared" si="397"/>
        <v>6.2580370264820662E-2</v>
      </c>
      <c r="BA72" s="88">
        <f t="shared" si="397"/>
        <v>5.1459444187018644E-2</v>
      </c>
      <c r="BB72" s="217">
        <f t="shared" si="397"/>
        <v>0.12367125231116849</v>
      </c>
      <c r="BC72" s="191">
        <f t="shared" si="397"/>
        <v>-1.3801675304326966E-2</v>
      </c>
      <c r="BD72" s="88">
        <f t="shared" ref="BD72:CI72" si="398">BD71/BC71-1</f>
        <v>6.5179227500893333E-2</v>
      </c>
      <c r="BE72" s="88">
        <f t="shared" si="398"/>
        <v>4.1607366968848369E-2</v>
      </c>
      <c r="BF72" s="217">
        <f t="shared" si="398"/>
        <v>4.4089221887197549E-2</v>
      </c>
      <c r="BG72" s="87">
        <f t="shared" si="398"/>
        <v>3.7019366049122926E-2</v>
      </c>
      <c r="BH72" s="87">
        <f t="shared" si="398"/>
        <v>7.1556996509859694E-2</v>
      </c>
      <c r="BI72" s="87">
        <f t="shared" si="398"/>
        <v>0.13957378724216873</v>
      </c>
      <c r="BJ72" s="217">
        <f t="shared" si="398"/>
        <v>0.11103590127532836</v>
      </c>
      <c r="BK72" s="87">
        <f t="shared" si="398"/>
        <v>0.14297177367906189</v>
      </c>
      <c r="BL72" s="87">
        <f t="shared" si="398"/>
        <v>5.0060083004844991E-2</v>
      </c>
      <c r="BM72" s="87">
        <f t="shared" si="398"/>
        <v>6.105249639684418E-2</v>
      </c>
      <c r="BN72" s="217">
        <f t="shared" si="398"/>
        <v>0.10847860179670565</v>
      </c>
      <c r="BO72" s="87">
        <f t="shared" si="398"/>
        <v>-3.9071852756435099E-2</v>
      </c>
      <c r="BP72" s="87">
        <f t="shared" si="398"/>
        <v>8.4067883546331545E-2</v>
      </c>
      <c r="BQ72" s="87">
        <f t="shared" si="398"/>
        <v>0.1328987790568934</v>
      </c>
      <c r="BR72" s="217">
        <f t="shared" si="398"/>
        <v>5.2989153427698499E-2</v>
      </c>
      <c r="BS72" s="87">
        <f t="shared" si="398"/>
        <v>6.6641257564888035E-2</v>
      </c>
      <c r="BT72" s="87">
        <f t="shared" si="398"/>
        <v>1.5850716239148799E-2</v>
      </c>
      <c r="BU72" s="87">
        <f t="shared" si="398"/>
        <v>3.2842465753424532E-2</v>
      </c>
      <c r="BV72" s="217">
        <f t="shared" si="398"/>
        <v>0</v>
      </c>
      <c r="BW72" s="87">
        <f t="shared" si="398"/>
        <v>5.2621108126927663E-2</v>
      </c>
      <c r="BX72" s="87">
        <f t="shared" si="398"/>
        <v>7.5821560196559945E-2</v>
      </c>
      <c r="BY72" s="87">
        <f t="shared" si="398"/>
        <v>4.8955208038818032E-2</v>
      </c>
      <c r="BZ72" s="217">
        <f t="shared" si="398"/>
        <v>7.2280181437543334E-2</v>
      </c>
      <c r="CA72" s="87">
        <f t="shared" si="398"/>
        <v>1.3483423387366189E-2</v>
      </c>
      <c r="CB72" s="87">
        <f t="shared" si="398"/>
        <v>5.4402942356825301E-2</v>
      </c>
      <c r="CC72" s="87">
        <f t="shared" si="398"/>
        <v>8.3895888307632172E-2</v>
      </c>
      <c r="CD72" s="217">
        <f t="shared" si="398"/>
        <v>0.14814648283227605</v>
      </c>
      <c r="CE72" s="87">
        <f t="shared" si="398"/>
        <v>-1.8269689471324013E-2</v>
      </c>
      <c r="CF72" s="87">
        <f t="shared" si="398"/>
        <v>-1.0773242647057923E-2</v>
      </c>
      <c r="CG72" s="87">
        <f t="shared" si="398"/>
        <v>6.0010006435191832E-2</v>
      </c>
      <c r="CH72" s="217">
        <f t="shared" si="398"/>
        <v>5.4078251903274532E-2</v>
      </c>
      <c r="CI72" s="87">
        <f t="shared" si="398"/>
        <v>-4.5652310596717371E-2</v>
      </c>
      <c r="CJ72" s="87">
        <f t="shared" ref="CJ72:CP72" si="399">CJ71/CI71-1</f>
        <v>6.5875145460547735E-4</v>
      </c>
      <c r="CK72" s="87">
        <f t="shared" si="399"/>
        <v>0.1333523029213286</v>
      </c>
      <c r="CL72" s="217">
        <f t="shared" si="399"/>
        <v>8.1437700485210929E-2</v>
      </c>
      <c r="CM72" s="87">
        <f t="shared" si="399"/>
        <v>2.3310217298880165E-2</v>
      </c>
      <c r="CN72" s="87">
        <f t="shared" si="399"/>
        <v>7.5773954705867341E-2</v>
      </c>
      <c r="CO72" s="87">
        <f t="shared" si="399"/>
        <v>0.1545534111761051</v>
      </c>
      <c r="CP72" s="217">
        <f t="shared" si="399"/>
        <v>0.10451050036223664</v>
      </c>
      <c r="CQ72" s="87">
        <f t="shared" ref="CQ72:DB72" si="400">CQ71/CP71-1</f>
        <v>4.787518462024698E-2</v>
      </c>
      <c r="CR72" s="87">
        <f t="shared" si="400"/>
        <v>2.481306592437349E-2</v>
      </c>
      <c r="CS72" s="87">
        <f t="shared" si="400"/>
        <v>3.6636675913657379E-2</v>
      </c>
      <c r="CT72" s="217">
        <f t="shared" si="400"/>
        <v>3.5856099027941735E-2</v>
      </c>
      <c r="CU72" s="87">
        <f t="shared" si="400"/>
        <v>-9.1677424603654467E-3</v>
      </c>
      <c r="CV72" s="87">
        <f t="shared" si="400"/>
        <v>-0.12334019436498544</v>
      </c>
      <c r="CW72" s="87">
        <f t="shared" si="400"/>
        <v>-4.6681672762888926E-2</v>
      </c>
      <c r="CX72" s="217">
        <f t="shared" si="400"/>
        <v>1.0421622353328663E-2</v>
      </c>
      <c r="CY72" s="87">
        <f t="shared" si="400"/>
        <v>8.8693778948647939E-2</v>
      </c>
      <c r="CZ72" s="87">
        <f t="shared" si="400"/>
        <v>0.11474362606778254</v>
      </c>
      <c r="DA72" s="87">
        <f t="shared" si="400"/>
        <v>0.14995621180487606</v>
      </c>
      <c r="DB72" s="87">
        <f t="shared" si="400"/>
        <v>6.1360333005557877E-2</v>
      </c>
      <c r="DC72" s="191">
        <f t="shared" ref="DC72" si="401">DC71/DB71-1</f>
        <v>-4.5991068682597058E-3</v>
      </c>
      <c r="DD72" s="87">
        <f t="shared" ref="DD72" si="402">DD71/DC71-1</f>
        <v>2.4036372806242268E-2</v>
      </c>
      <c r="DE72" s="87">
        <f t="shared" ref="DE72" si="403">DE71/DD71-1</f>
        <v>5.4918969986728738E-2</v>
      </c>
      <c r="DF72" s="87">
        <f t="shared" ref="DF72" si="404">DF71/DE71-1</f>
        <v>3.2538706811098272E-2</v>
      </c>
      <c r="DG72" s="191">
        <f t="shared" ref="DG72" si="405">DG71/DF71-1</f>
        <v>9.551774410440661E-2</v>
      </c>
      <c r="DH72" s="87">
        <f t="shared" ref="DH72" si="406">DH71/DG71-1</f>
        <v>7.8751452002392641E-2</v>
      </c>
      <c r="DI72" s="87">
        <f t="shared" ref="DI72" si="407">DI71/DH71-1</f>
        <v>0.10191148652420434</v>
      </c>
      <c r="DJ72" s="87">
        <f t="shared" ref="DJ72" si="408">DJ71/DI71-1</f>
        <v>6.7125615229704616E-2</v>
      </c>
      <c r="DK72" s="191">
        <f t="shared" ref="DK72" si="409">DK71/DJ71-1</f>
        <v>4.3966807609425285E-2</v>
      </c>
      <c r="DL72" s="87">
        <f t="shared" ref="DL72" si="410">DL71/DK71-1</f>
        <v>3.1831229799166527E-2</v>
      </c>
      <c r="DM72" s="87">
        <f>DM71/DL71-1</f>
        <v>6.0193633190237517E-3</v>
      </c>
      <c r="DN72" s="217">
        <f>DN71/DM71-1</f>
        <v>4.2970740006924801E-2</v>
      </c>
      <c r="DO72" s="87">
        <f t="shared" ref="DO72:DR72" si="411">DO71/DN71-1</f>
        <v>2.886856408650984E-2</v>
      </c>
      <c r="DP72" s="87">
        <f t="shared" si="411"/>
        <v>4.8024602949485296E-2</v>
      </c>
      <c r="DQ72" s="87">
        <f t="shared" si="411"/>
        <v>3.6604523886681672E-2</v>
      </c>
      <c r="DR72" s="87">
        <f t="shared" si="411"/>
        <v>2.0659152723761398E-2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65"/>
      <c r="TF72" s="65"/>
      <c r="TI72" s="76"/>
      <c r="TJ72" s="87"/>
      <c r="TK72" s="87"/>
      <c r="TL72" s="87"/>
      <c r="TM72" s="87"/>
      <c r="TN72" s="87">
        <f t="shared" ref="TN72:UI72" si="412">TN71/TM71-1</f>
        <v>0.75536286868071145</v>
      </c>
      <c r="TO72" s="87">
        <f t="shared" si="412"/>
        <v>0.99485115908883359</v>
      </c>
      <c r="TP72" s="87">
        <f t="shared" si="412"/>
        <v>0.83474482501324077</v>
      </c>
      <c r="TQ72" s="87">
        <f t="shared" si="412"/>
        <v>0.86263553298508833</v>
      </c>
      <c r="TR72" s="87">
        <f t="shared" si="412"/>
        <v>0.2800694321372883</v>
      </c>
      <c r="TS72" s="87">
        <f t="shared" si="412"/>
        <v>0.6183902346659953</v>
      </c>
      <c r="TT72" s="87">
        <f t="shared" si="412"/>
        <v>0.66696876509794345</v>
      </c>
      <c r="TU72" s="87">
        <f t="shared" si="412"/>
        <v>0.20958239009177815</v>
      </c>
      <c r="TV72" s="87">
        <f t="shared" si="412"/>
        <v>0.288986477931928</v>
      </c>
      <c r="TW72" s="87">
        <f t="shared" si="412"/>
        <v>0.46725602609844841</v>
      </c>
      <c r="TX72" s="87">
        <f t="shared" si="412"/>
        <v>0.24239340934005726</v>
      </c>
      <c r="TY72" s="87">
        <f t="shared" si="412"/>
        <v>0.23229269076413828</v>
      </c>
      <c r="TZ72" s="87">
        <f t="shared" si="412"/>
        <v>0.18497926048982927</v>
      </c>
      <c r="UA72" s="87">
        <f t="shared" si="412"/>
        <v>0.25278453386839939</v>
      </c>
      <c r="UB72" s="87">
        <f t="shared" si="412"/>
        <v>0.18355339336462273</v>
      </c>
      <c r="UC72" s="87">
        <f t="shared" si="412"/>
        <v>0.11036558313738687</v>
      </c>
      <c r="UD72" s="87">
        <f t="shared" si="412"/>
        <v>0.34956352444292293</v>
      </c>
      <c r="UE72" s="87">
        <f t="shared" si="412"/>
        <v>0.28363316039686137</v>
      </c>
      <c r="UF72" s="87">
        <f t="shared" si="412"/>
        <v>-7.3879021737088824E-2</v>
      </c>
      <c r="UG72" s="87">
        <f t="shared" si="412"/>
        <v>0.22960512768705765</v>
      </c>
      <c r="UH72" s="87">
        <f t="shared" si="412"/>
        <v>0.20129569717500728</v>
      </c>
      <c r="UI72" s="87">
        <f t="shared" si="412"/>
        <v>0.31353050185755649</v>
      </c>
      <c r="UJ72" s="87">
        <f>UJ71/UI71-1</f>
        <v>0.21231864273775058</v>
      </c>
      <c r="UK72" s="87">
        <f>UK71/UJ71-1</f>
        <v>0.13823789878561743</v>
      </c>
    </row>
    <row r="73" spans="3:557" s="59" customFormat="1" hidden="1" outlineLevel="1">
      <c r="C73" s="75"/>
      <c r="D73" s="67" t="s">
        <v>586</v>
      </c>
      <c r="E73" s="23"/>
      <c r="F73" s="177"/>
      <c r="G73" s="114"/>
      <c r="H73" s="114"/>
      <c r="I73" s="114"/>
      <c r="J73" s="211"/>
      <c r="K73" s="114"/>
      <c r="L73" s="114"/>
      <c r="M73" s="114"/>
      <c r="N73" s="211"/>
      <c r="O73" s="114"/>
      <c r="P73" s="114"/>
      <c r="Q73" s="114"/>
      <c r="R73" s="211"/>
      <c r="S73" s="114"/>
      <c r="T73" s="114"/>
      <c r="U73" s="114"/>
      <c r="V73" s="211"/>
      <c r="W73" s="657">
        <f>W75/W71</f>
        <v>1.6095096190162357</v>
      </c>
      <c r="X73" s="657">
        <f t="shared" ref="X73:BJ73" si="413">X75/X71</f>
        <v>1.1820551529607124</v>
      </c>
      <c r="Y73" s="657">
        <f t="shared" si="413"/>
        <v>1.3820509950847699</v>
      </c>
      <c r="Z73" s="658">
        <f t="shared" si="413"/>
        <v>1.2993373015502268</v>
      </c>
      <c r="AA73" s="657">
        <f t="shared" si="413"/>
        <v>1.4287396057293591</v>
      </c>
      <c r="AB73" s="657">
        <f t="shared" si="413"/>
        <v>1.0647212627686564</v>
      </c>
      <c r="AC73" s="657">
        <f t="shared" si="413"/>
        <v>0.99791810257699154</v>
      </c>
      <c r="AD73" s="658">
        <f t="shared" si="413"/>
        <v>0.96683959564322497</v>
      </c>
      <c r="AE73" s="657">
        <f t="shared" si="413"/>
        <v>0.73597184880442434</v>
      </c>
      <c r="AF73" s="657">
        <f t="shared" si="413"/>
        <v>0.71217656881718383</v>
      </c>
      <c r="AG73" s="657">
        <f t="shared" si="413"/>
        <v>0.74058852232341621</v>
      </c>
      <c r="AH73" s="658">
        <f t="shared" si="413"/>
        <v>0.85705294585276015</v>
      </c>
      <c r="AI73" s="657">
        <f t="shared" si="413"/>
        <v>0.82282905844777565</v>
      </c>
      <c r="AJ73" s="657">
        <f t="shared" si="413"/>
        <v>0.84003519898823098</v>
      </c>
      <c r="AK73" s="657">
        <f t="shared" si="413"/>
        <v>0.75877317154994994</v>
      </c>
      <c r="AL73" s="658">
        <f t="shared" si="413"/>
        <v>0.89158509124750362</v>
      </c>
      <c r="AM73" s="657">
        <f t="shared" si="413"/>
        <v>0.68659770188021652</v>
      </c>
      <c r="AN73" s="657">
        <f t="shared" si="413"/>
        <v>0.77380257604308222</v>
      </c>
      <c r="AO73" s="657">
        <f t="shared" si="413"/>
        <v>0.7916201838767426</v>
      </c>
      <c r="AP73" s="658">
        <f t="shared" si="413"/>
        <v>0.76437597779429767</v>
      </c>
      <c r="AQ73" s="657">
        <f t="shared" si="413"/>
        <v>0.63129274543573777</v>
      </c>
      <c r="AR73" s="657">
        <f t="shared" si="413"/>
        <v>0.71720310702040657</v>
      </c>
      <c r="AS73" s="657">
        <f t="shared" si="413"/>
        <v>0.7649990978446618</v>
      </c>
      <c r="AT73" s="658">
        <f t="shared" si="413"/>
        <v>0.81683530514480673</v>
      </c>
      <c r="AU73" s="657">
        <f t="shared" si="413"/>
        <v>0.85160941435425075</v>
      </c>
      <c r="AV73" s="657">
        <f t="shared" si="413"/>
        <v>0.910267632327316</v>
      </c>
      <c r="AW73" s="657">
        <f t="shared" si="413"/>
        <v>0.99718485831823633</v>
      </c>
      <c r="AX73" s="658">
        <f t="shared" si="413"/>
        <v>0.84215970654468841</v>
      </c>
      <c r="AY73" s="657">
        <f t="shared" si="413"/>
        <v>0.74789346753650954</v>
      </c>
      <c r="AZ73" s="657">
        <f t="shared" si="413"/>
        <v>0.57907189869527342</v>
      </c>
      <c r="BA73" s="657">
        <f t="shared" si="413"/>
        <v>0.91444927242591434</v>
      </c>
      <c r="BB73" s="658">
        <f t="shared" si="413"/>
        <v>0.7143725854811962</v>
      </c>
      <c r="BC73" s="657">
        <f t="shared" si="413"/>
        <v>0.67233963111494655</v>
      </c>
      <c r="BD73" s="657">
        <f t="shared" si="413"/>
        <v>0.74501038960148491</v>
      </c>
      <c r="BE73" s="657">
        <f t="shared" si="413"/>
        <v>0.82770559196053906</v>
      </c>
      <c r="BF73" s="658">
        <f t="shared" si="413"/>
        <v>0.81834344330066633</v>
      </c>
      <c r="BG73" s="657">
        <f t="shared" si="413"/>
        <v>0.70088662395952361</v>
      </c>
      <c r="BH73" s="657">
        <f t="shared" si="413"/>
        <v>0.79647515407566905</v>
      </c>
      <c r="BI73" s="657">
        <f t="shared" si="413"/>
        <v>0.73882277267258656</v>
      </c>
      <c r="BJ73" s="658">
        <f t="shared" si="413"/>
        <v>0.7810466158041719</v>
      </c>
      <c r="BK73" s="657">
        <f t="shared" ref="BK73:BQ73" si="414">BK75/BK71</f>
        <v>0.68592878588651063</v>
      </c>
      <c r="BL73" s="657">
        <f t="shared" si="414"/>
        <v>0.79628761133500048</v>
      </c>
      <c r="BM73" s="657">
        <f t="shared" si="414"/>
        <v>0.91045221718574787</v>
      </c>
      <c r="BN73" s="658">
        <f t="shared" si="414"/>
        <v>0.78394018760098538</v>
      </c>
      <c r="BO73" s="657">
        <f t="shared" si="414"/>
        <v>0.89582167919392763</v>
      </c>
      <c r="BP73" s="657">
        <f t="shared" si="414"/>
        <v>0.85974454302629322</v>
      </c>
      <c r="BQ73" s="657">
        <f t="shared" si="414"/>
        <v>0.88843633723139626</v>
      </c>
      <c r="BR73" s="658">
        <f t="shared" ref="BR73:DF73" si="415">BR75/BR71</f>
        <v>0.84948462499798849</v>
      </c>
      <c r="BS73" s="657">
        <f t="shared" si="415"/>
        <v>0.72265564963418394</v>
      </c>
      <c r="BT73" s="657">
        <f t="shared" si="415"/>
        <v>0.85290660502636317</v>
      </c>
      <c r="BU73" s="657">
        <f>BU75/BU71</f>
        <v>0.96892570600804095</v>
      </c>
      <c r="BV73" s="658">
        <f t="shared" si="415"/>
        <v>1.080454501250522</v>
      </c>
      <c r="BW73" s="657">
        <f t="shared" si="415"/>
        <v>0.89291199834256318</v>
      </c>
      <c r="BX73" s="657">
        <f t="shared" si="415"/>
        <v>0.89440120367937237</v>
      </c>
      <c r="BY73" s="657">
        <f t="shared" si="415"/>
        <v>0.90360630145992382</v>
      </c>
      <c r="BZ73" s="658">
        <f t="shared" si="415"/>
        <v>0.88944127275474361</v>
      </c>
      <c r="CA73" s="657">
        <f t="shared" si="415"/>
        <v>0.83967082762187661</v>
      </c>
      <c r="CB73" s="657">
        <f t="shared" si="415"/>
        <v>0.87002101548896338</v>
      </c>
      <c r="CC73" s="657">
        <f t="shared" si="415"/>
        <v>0.91696499538877407</v>
      </c>
      <c r="CD73" s="658">
        <f t="shared" si="415"/>
        <v>0.71656712463652861</v>
      </c>
      <c r="CE73" s="657">
        <f t="shared" si="415"/>
        <v>0.69802789736417947</v>
      </c>
      <c r="CF73" s="657">
        <f t="shared" si="415"/>
        <v>0.80557021184113886</v>
      </c>
      <c r="CG73" s="657">
        <f t="shared" si="415"/>
        <v>0.99002999146857584</v>
      </c>
      <c r="CH73" s="658">
        <f t="shared" si="415"/>
        <v>0.90009924579530842</v>
      </c>
      <c r="CI73" s="657">
        <f t="shared" si="415"/>
        <v>0.90308164417620673</v>
      </c>
      <c r="CJ73" s="657">
        <f t="shared" si="415"/>
        <v>0.86795297106080782</v>
      </c>
      <c r="CK73" s="657">
        <f t="shared" si="415"/>
        <v>0.85805034059966312</v>
      </c>
      <c r="CL73" s="658">
        <f t="shared" si="415"/>
        <v>0.85108932072686672</v>
      </c>
      <c r="CM73" s="657">
        <f t="shared" si="415"/>
        <v>0.90537738193644657</v>
      </c>
      <c r="CN73" s="657">
        <f t="shared" si="415"/>
        <v>0.88233990310107491</v>
      </c>
      <c r="CO73" s="657">
        <f t="shared" si="415"/>
        <v>0.84463251379037185</v>
      </c>
      <c r="CP73" s="658">
        <f t="shared" si="415"/>
        <v>0.73698025960479896</v>
      </c>
      <c r="CQ73" s="657">
        <f t="shared" si="415"/>
        <v>0.69801780163380256</v>
      </c>
      <c r="CR73" s="657">
        <f t="shared" si="415"/>
        <v>0.77335354691446812</v>
      </c>
      <c r="CS73" s="657">
        <f t="shared" si="415"/>
        <v>0.71531880214825128</v>
      </c>
      <c r="CT73" s="658">
        <f t="shared" si="415"/>
        <v>0.79917327990654041</v>
      </c>
      <c r="CU73" s="657">
        <f t="shared" si="415"/>
        <v>0.71708299677116782</v>
      </c>
      <c r="CV73" s="657">
        <f t="shared" si="415"/>
        <v>0.6494007333272025</v>
      </c>
      <c r="CW73" s="657">
        <f t="shared" si="415"/>
        <v>0.77797102899034332</v>
      </c>
      <c r="CX73" s="658">
        <f t="shared" si="415"/>
        <v>0.9968466232790254</v>
      </c>
      <c r="CY73" s="657">
        <f t="shared" si="415"/>
        <v>0.73513873185635248</v>
      </c>
      <c r="CZ73" s="657">
        <f t="shared" si="415"/>
        <v>0.7427450586181249</v>
      </c>
      <c r="DA73" s="657">
        <f t="shared" si="415"/>
        <v>0.71225517890473566</v>
      </c>
      <c r="DB73" s="658">
        <f t="shared" si="415"/>
        <v>0.57536250020457458</v>
      </c>
      <c r="DC73" s="657">
        <f t="shared" si="415"/>
        <v>0.55900682895714204</v>
      </c>
      <c r="DD73" s="657">
        <f t="shared" si="415"/>
        <v>0.5851609983436129</v>
      </c>
      <c r="DE73" s="657">
        <f t="shared" si="415"/>
        <v>0.67419937383583439</v>
      </c>
      <c r="DF73" s="658">
        <f t="shared" si="415"/>
        <v>0.60083096961551186</v>
      </c>
      <c r="DG73" s="2463">
        <v>0.62</v>
      </c>
      <c r="DH73" s="660">
        <v>0.62</v>
      </c>
      <c r="DI73" s="660">
        <v>0.57999999999999996</v>
      </c>
      <c r="DJ73" s="660">
        <v>0.55000000000000004</v>
      </c>
      <c r="DK73" s="2463">
        <v>0.53</v>
      </c>
      <c r="DL73" s="660">
        <v>0.54</v>
      </c>
      <c r="DM73" s="660">
        <v>0.57999999999999996</v>
      </c>
      <c r="DN73" s="659">
        <v>0.57999999999999996</v>
      </c>
      <c r="DO73" s="660">
        <v>0.6</v>
      </c>
      <c r="DP73" s="660">
        <v>0.6</v>
      </c>
      <c r="DQ73" s="660">
        <v>0.6</v>
      </c>
      <c r="DR73" s="660">
        <v>0.63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65"/>
      <c r="TF73" s="65"/>
      <c r="TI73" s="89"/>
      <c r="TJ73" s="89"/>
      <c r="TK73" s="89"/>
      <c r="TL73" s="89"/>
      <c r="TM73" s="89"/>
      <c r="TN73" s="662">
        <f>TN75/TN71</f>
        <v>1.0873404080345723</v>
      </c>
      <c r="TO73" s="662">
        <f t="shared" ref="TO73:TZ73" si="416">TO75/TO71</f>
        <v>0.76861975975849539</v>
      </c>
      <c r="TP73" s="662">
        <f t="shared" si="416"/>
        <v>0.82963299747645414</v>
      </c>
      <c r="TQ73" s="662">
        <f t="shared" si="416"/>
        <v>0.75791553377488519</v>
      </c>
      <c r="TR73" s="662">
        <f t="shared" si="416"/>
        <v>0.74083993411524829</v>
      </c>
      <c r="TS73" s="662">
        <f t="shared" si="416"/>
        <v>0.90012510762175901</v>
      </c>
      <c r="TT73" s="662">
        <f t="shared" si="416"/>
        <v>0.73991570843588983</v>
      </c>
      <c r="TU73" s="662">
        <f t="shared" si="416"/>
        <v>0.76901854838848849</v>
      </c>
      <c r="TV73" s="662">
        <f t="shared" si="416"/>
        <v>0.75627176350592973</v>
      </c>
      <c r="TW73" s="662">
        <f t="shared" si="416"/>
        <v>0.79664911678198269</v>
      </c>
      <c r="TX73" s="662">
        <f t="shared" si="416"/>
        <v>0.87234845227876845</v>
      </c>
      <c r="TY73" s="662">
        <f t="shared" si="416"/>
        <v>0.90886399342207269</v>
      </c>
      <c r="TZ73" s="662">
        <f t="shared" si="416"/>
        <v>0.89505743575952668</v>
      </c>
      <c r="UA73" s="662">
        <f t="shared" ref="UA73:UG73" si="417">UA75/UA71</f>
        <v>0.83053543100771066</v>
      </c>
      <c r="UB73" s="662">
        <f t="shared" si="417"/>
        <v>0.85151706039037356</v>
      </c>
      <c r="UC73" s="662">
        <f t="shared" si="417"/>
        <v>0.8686902801947185</v>
      </c>
      <c r="UD73" s="662">
        <f t="shared" si="417"/>
        <v>0.83474422919083968</v>
      </c>
      <c r="UE73" s="662">
        <f t="shared" si="417"/>
        <v>0.74742568103064244</v>
      </c>
      <c r="UF73" s="662">
        <f t="shared" si="417"/>
        <v>0.7811277867453511</v>
      </c>
      <c r="UG73" s="662">
        <f t="shared" si="417"/>
        <v>0.68505872312636473</v>
      </c>
      <c r="UH73" s="662">
        <f t="shared" ref="UH73:UI73" si="418">UH75/UH71</f>
        <v>0.60589936984720971</v>
      </c>
      <c r="UI73" s="662">
        <f t="shared" si="418"/>
        <v>0.58994189813269027</v>
      </c>
      <c r="UJ73" s="662">
        <f>UJ75/UJ71</f>
        <v>0.55801979863167983</v>
      </c>
      <c r="UK73" s="662">
        <f>UK75/UK71</f>
        <v>0.60783950627236416</v>
      </c>
    </row>
    <row r="74" spans="3:557" s="59" customFormat="1" hidden="1" outlineLevel="1">
      <c r="C74" s="75"/>
      <c r="E74" s="84"/>
      <c r="F74" s="178"/>
      <c r="G74" s="85"/>
      <c r="H74" s="85"/>
      <c r="I74" s="85"/>
      <c r="J74" s="214"/>
      <c r="K74" s="85"/>
      <c r="L74" s="85"/>
      <c r="M74" s="85"/>
      <c r="N74" s="214"/>
      <c r="O74" s="85"/>
      <c r="P74" s="85"/>
      <c r="Q74" s="85"/>
      <c r="R74" s="214"/>
      <c r="S74" s="85"/>
      <c r="T74" s="85"/>
      <c r="U74" s="85"/>
      <c r="V74" s="214"/>
      <c r="W74" s="85"/>
      <c r="X74" s="85"/>
      <c r="Y74" s="85"/>
      <c r="Z74" s="215"/>
      <c r="AA74" s="189"/>
      <c r="AB74" s="215"/>
      <c r="AC74" s="215"/>
      <c r="AD74" s="214"/>
      <c r="AE74" s="215"/>
      <c r="AF74" s="215"/>
      <c r="AG74" s="215"/>
      <c r="AH74" s="215"/>
      <c r="AI74" s="189"/>
      <c r="AJ74" s="215"/>
      <c r="AK74" s="215"/>
      <c r="AL74" s="214"/>
      <c r="AM74" s="215"/>
      <c r="AN74" s="215"/>
      <c r="AO74" s="215"/>
      <c r="AP74" s="215"/>
      <c r="AQ74" s="189"/>
      <c r="AR74" s="215"/>
      <c r="AS74" s="215"/>
      <c r="AT74" s="214"/>
      <c r="AU74" s="215"/>
      <c r="AV74" s="215"/>
      <c r="AW74" s="215"/>
      <c r="AX74" s="215"/>
      <c r="AY74" s="189"/>
      <c r="AZ74" s="215"/>
      <c r="BA74" s="215"/>
      <c r="BB74" s="214"/>
      <c r="BC74" s="215"/>
      <c r="BD74" s="215"/>
      <c r="BE74" s="215"/>
      <c r="BF74" s="214"/>
      <c r="BG74" s="85"/>
      <c r="BH74" s="85"/>
      <c r="BI74" s="85"/>
      <c r="BJ74" s="214"/>
      <c r="BK74" s="85"/>
      <c r="BL74" s="85"/>
      <c r="BM74" s="85"/>
      <c r="BN74" s="214"/>
      <c r="BO74" s="215"/>
      <c r="BP74" s="85"/>
      <c r="BQ74" s="215"/>
      <c r="BR74" s="214"/>
      <c r="BS74" s="215"/>
      <c r="BT74" s="215"/>
      <c r="BU74" s="215"/>
      <c r="BV74" s="214"/>
      <c r="BW74" s="85"/>
      <c r="BX74" s="85"/>
      <c r="BY74" s="85"/>
      <c r="BZ74" s="214"/>
      <c r="CA74" s="85"/>
      <c r="CB74" s="85"/>
      <c r="CC74" s="85"/>
      <c r="CD74" s="214"/>
      <c r="CE74" s="85"/>
      <c r="CF74" s="85"/>
      <c r="CG74" s="85"/>
      <c r="CH74" s="214"/>
      <c r="CI74" s="85"/>
      <c r="CJ74" s="85"/>
      <c r="CK74" s="85"/>
      <c r="CL74" s="214"/>
      <c r="CM74" s="85"/>
      <c r="CN74" s="85"/>
      <c r="CO74" s="85"/>
      <c r="CP74" s="214"/>
      <c r="CQ74" s="85"/>
      <c r="CR74" s="85"/>
      <c r="CS74" s="85"/>
      <c r="CT74" s="214"/>
      <c r="CU74" s="85"/>
      <c r="CV74" s="85"/>
      <c r="CW74" s="85"/>
      <c r="CX74" s="85"/>
      <c r="CY74" s="189"/>
      <c r="CZ74" s="85"/>
      <c r="DA74" s="85"/>
      <c r="DB74" s="85"/>
      <c r="DC74" s="189"/>
      <c r="DD74" s="85"/>
      <c r="DE74" s="85"/>
      <c r="DF74" s="85"/>
      <c r="DG74" s="189"/>
      <c r="DH74" s="85"/>
      <c r="DI74" s="85"/>
      <c r="DJ74" s="85"/>
      <c r="DK74" s="189"/>
      <c r="DL74" s="85"/>
      <c r="DM74" s="85"/>
      <c r="DN74" s="214"/>
      <c r="DO74" s="85"/>
      <c r="DP74" s="85"/>
      <c r="DQ74" s="85"/>
      <c r="DR74" s="85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65"/>
      <c r="TF74" s="65"/>
      <c r="TI74" s="76"/>
      <c r="TJ74" s="76"/>
      <c r="TK74" s="76"/>
      <c r="TL74" s="76"/>
      <c r="TM74" s="76"/>
      <c r="TN74" s="76"/>
      <c r="TO74" s="76"/>
      <c r="TP74" s="76"/>
      <c r="TQ74" s="76"/>
      <c r="TR74" s="76"/>
      <c r="TS74" s="76"/>
      <c r="TT74" s="77"/>
      <c r="TU74" s="77"/>
      <c r="TV74" s="76"/>
      <c r="TW74" s="76"/>
      <c r="TX74" s="76"/>
      <c r="TY74" s="76"/>
      <c r="TZ74" s="76"/>
      <c r="UA74" s="76"/>
      <c r="UB74" s="76"/>
      <c r="UC74" s="76"/>
      <c r="UD74" s="76"/>
      <c r="UE74" s="76"/>
      <c r="UF74" s="76"/>
      <c r="UG74" s="76"/>
      <c r="UH74" s="76"/>
      <c r="UI74" s="76"/>
      <c r="UJ74" s="76"/>
      <c r="UK74" s="76"/>
    </row>
    <row r="75" spans="3:557" s="59" customFormat="1" hidden="1" outlineLevel="1">
      <c r="C75" s="75"/>
      <c r="D75" s="67" t="s">
        <v>79</v>
      </c>
      <c r="E75" s="23"/>
      <c r="F75" s="177"/>
      <c r="G75" s="213"/>
      <c r="H75" s="213"/>
      <c r="I75" s="213"/>
      <c r="J75" s="212"/>
      <c r="K75" s="213"/>
      <c r="L75" s="213"/>
      <c r="M75" s="213"/>
      <c r="N75" s="212"/>
      <c r="O75" s="213"/>
      <c r="P75" s="213"/>
      <c r="Q75" s="213"/>
      <c r="R75" s="212"/>
      <c r="S75" s="188"/>
      <c r="T75" s="213"/>
      <c r="U75" s="213"/>
      <c r="V75" s="212"/>
      <c r="W75" s="68">
        <f t="shared" ref="W75:CC75" si="419">W77-V79+W79</f>
        <v>75.273888888888877</v>
      </c>
      <c r="X75" s="68">
        <f t="shared" si="419"/>
        <v>75.189104198885389</v>
      </c>
      <c r="Y75" s="68">
        <f t="shared" si="419"/>
        <v>105.4934151830424</v>
      </c>
      <c r="Z75" s="212">
        <f t="shared" si="419"/>
        <v>105.76978422611516</v>
      </c>
      <c r="AA75" s="68">
        <f t="shared" si="419"/>
        <v>132.13385635362243</v>
      </c>
      <c r="AB75" s="68">
        <f t="shared" si="419"/>
        <v>110.8542308542297</v>
      </c>
      <c r="AC75" s="68">
        <f t="shared" si="419"/>
        <v>122.10323703718727</v>
      </c>
      <c r="AD75" s="212">
        <f t="shared" si="419"/>
        <v>146.64584645814764</v>
      </c>
      <c r="AE75" s="68">
        <f t="shared" si="419"/>
        <v>125.2165605642199</v>
      </c>
      <c r="AF75" s="68">
        <f t="shared" si="419"/>
        <v>160.1576502574647</v>
      </c>
      <c r="AG75" s="68">
        <f t="shared" si="419"/>
        <v>189.7740457818245</v>
      </c>
      <c r="AH75" s="212">
        <f t="shared" si="419"/>
        <v>246.46329789922333</v>
      </c>
      <c r="AI75" s="68">
        <f t="shared" si="419"/>
        <v>261.49967876041921</v>
      </c>
      <c r="AJ75" s="68">
        <f t="shared" si="419"/>
        <v>330.27114383343758</v>
      </c>
      <c r="AK75" s="68">
        <f t="shared" si="419"/>
        <v>369.04576424069188</v>
      </c>
      <c r="AL75" s="212">
        <f t="shared" si="419"/>
        <v>468.25380693568934</v>
      </c>
      <c r="AM75" s="68">
        <f t="shared" si="419"/>
        <v>453.05766845918032</v>
      </c>
      <c r="AN75" s="68">
        <f t="shared" si="419"/>
        <v>582.05172770780075</v>
      </c>
      <c r="AO75" s="68">
        <f t="shared" si="419"/>
        <v>682.9435351078896</v>
      </c>
      <c r="AP75" s="212">
        <f t="shared" si="419"/>
        <v>713.68235417679102</v>
      </c>
      <c r="AQ75" s="68">
        <f t="shared" si="419"/>
        <v>544.02800501605464</v>
      </c>
      <c r="AR75" s="68">
        <f t="shared" si="419"/>
        <v>693.86536274315677</v>
      </c>
      <c r="AS75" s="68">
        <f t="shared" si="419"/>
        <v>823.95781737776815</v>
      </c>
      <c r="AT75" s="212">
        <f t="shared" si="419"/>
        <v>980.80863665290838</v>
      </c>
      <c r="AU75" s="68">
        <f t="shared" si="419"/>
        <v>1106.7523932786103</v>
      </c>
      <c r="AV75" s="68">
        <f t="shared" si="419"/>
        <v>1310.0706882306406</v>
      </c>
      <c r="AW75" s="68">
        <f t="shared" si="419"/>
        <v>1768.7918306026597</v>
      </c>
      <c r="AX75" s="212">
        <f t="shared" si="419"/>
        <v>1797.3318769395446</v>
      </c>
      <c r="AY75" s="68">
        <f t="shared" si="419"/>
        <v>1868.3534781902767</v>
      </c>
      <c r="AZ75" s="68">
        <f t="shared" si="419"/>
        <v>1537.1405643676169</v>
      </c>
      <c r="BA75" s="68">
        <f t="shared" si="419"/>
        <v>2552.3089212572781</v>
      </c>
      <c r="BB75" s="212">
        <f t="shared" si="419"/>
        <v>2240.4624511767697</v>
      </c>
      <c r="BC75" s="68">
        <f t="shared" si="419"/>
        <v>2079.5332171393061</v>
      </c>
      <c r="BD75" s="68">
        <f t="shared" si="419"/>
        <v>2454.4950926560141</v>
      </c>
      <c r="BE75" s="68">
        <f t="shared" si="419"/>
        <v>2840.4017465299194</v>
      </c>
      <c r="BF75" s="212">
        <f t="shared" si="419"/>
        <v>2932.0886811697333</v>
      </c>
      <c r="BG75" s="68">
        <f t="shared" si="419"/>
        <v>2604.2107834224435</v>
      </c>
      <c r="BH75" s="68">
        <f t="shared" si="419"/>
        <v>3171.1433165688286</v>
      </c>
      <c r="BI75" s="68">
        <f t="shared" si="419"/>
        <v>3352.1725195522154</v>
      </c>
      <c r="BJ75" s="212">
        <f t="shared" si="419"/>
        <v>3937.2331763853372</v>
      </c>
      <c r="BK75" s="68">
        <f t="shared" si="419"/>
        <v>3952.1071919236524</v>
      </c>
      <c r="BL75" s="68">
        <f t="shared" si="419"/>
        <v>4817.6339081073284</v>
      </c>
      <c r="BM75" s="68">
        <f t="shared" si="419"/>
        <v>5844.6413354627066</v>
      </c>
      <c r="BN75" s="212">
        <f t="shared" si="419"/>
        <v>5578.4166666666661</v>
      </c>
      <c r="BO75" s="68">
        <f t="shared" si="419"/>
        <v>6125.485333333334</v>
      </c>
      <c r="BP75" s="68">
        <f t="shared" si="419"/>
        <v>6373.0135555555553</v>
      </c>
      <c r="BQ75" s="68">
        <f t="shared" si="419"/>
        <v>7460.9277777777788</v>
      </c>
      <c r="BR75" s="212">
        <f t="shared" si="419"/>
        <v>7511.833333333333</v>
      </c>
      <c r="BS75" s="68">
        <f t="shared" si="419"/>
        <v>6816.1666666666661</v>
      </c>
      <c r="BT75" s="68">
        <f t="shared" si="419"/>
        <v>8172.2222222222217</v>
      </c>
      <c r="BU75" s="68">
        <f t="shared" si="419"/>
        <v>9588.7777777777792</v>
      </c>
      <c r="BV75" s="212">
        <f t="shared" si="419"/>
        <v>10692.5</v>
      </c>
      <c r="BW75" s="68">
        <f t="shared" si="419"/>
        <v>9301.5111111111109</v>
      </c>
      <c r="BX75" s="68">
        <f t="shared" si="419"/>
        <v>10023.455555555554</v>
      </c>
      <c r="BY75" s="68">
        <f t="shared" si="419"/>
        <v>10622.366666666667</v>
      </c>
      <c r="BZ75" s="212">
        <f t="shared" si="419"/>
        <v>11211.6</v>
      </c>
      <c r="CA75" s="68">
        <f t="shared" si="419"/>
        <v>10726.944444444445</v>
      </c>
      <c r="CB75" s="68">
        <f t="shared" si="419"/>
        <v>11719.344444444443</v>
      </c>
      <c r="CC75" s="68">
        <f t="shared" si="419"/>
        <v>13387.944444444445</v>
      </c>
      <c r="CD75" s="212">
        <f>CD77-CC79+CD79</f>
        <v>12012</v>
      </c>
      <c r="CE75" s="68">
        <f>CE77-CD79+CE79</f>
        <v>11487.444444444445</v>
      </c>
      <c r="CF75" s="68">
        <f t="shared" ref="CF75:DF75" si="420">CF77-CE79+CF79</f>
        <v>13114.444444444443</v>
      </c>
      <c r="CG75" s="68">
        <f t="shared" si="420"/>
        <v>17084.600000000002</v>
      </c>
      <c r="CH75" s="212">
        <f t="shared" si="420"/>
        <v>16372.677777777779</v>
      </c>
      <c r="CI75" s="68">
        <f t="shared" si="420"/>
        <v>15677</v>
      </c>
      <c r="CJ75" s="68">
        <f t="shared" si="420"/>
        <v>15077.111111111109</v>
      </c>
      <c r="CK75" s="68">
        <f t="shared" si="420"/>
        <v>16892.722222222223</v>
      </c>
      <c r="CL75" s="212">
        <f t="shared" si="420"/>
        <v>18120.222222222223</v>
      </c>
      <c r="CM75" s="68">
        <f t="shared" si="420"/>
        <v>19725.377777777776</v>
      </c>
      <c r="CN75" s="68">
        <f t="shared" si="420"/>
        <v>20680.100000000002</v>
      </c>
      <c r="CO75" s="68">
        <f t="shared" si="420"/>
        <v>22855.911111111109</v>
      </c>
      <c r="CP75" s="212">
        <f t="shared" si="420"/>
        <v>22027.055555555558</v>
      </c>
      <c r="CQ75" s="68">
        <f t="shared" si="420"/>
        <v>21861.333333333332</v>
      </c>
      <c r="CR75" s="68">
        <f t="shared" si="420"/>
        <v>24821.777777777777</v>
      </c>
      <c r="CS75" s="68">
        <f t="shared" si="420"/>
        <v>23800.222222222223</v>
      </c>
      <c r="CT75" s="212">
        <f t="shared" si="420"/>
        <v>27543.666666666668</v>
      </c>
      <c r="CU75" s="68">
        <f t="shared" si="420"/>
        <v>24487.833333333332</v>
      </c>
      <c r="CV75" s="68">
        <f t="shared" si="420"/>
        <v>19441.277777777777</v>
      </c>
      <c r="CW75" s="68">
        <f t="shared" si="420"/>
        <v>22203.088888888884</v>
      </c>
      <c r="CX75" s="212">
        <f t="shared" si="420"/>
        <v>28746.233333333341</v>
      </c>
      <c r="CY75" s="68">
        <f t="shared" si="420"/>
        <v>23079.566666666666</v>
      </c>
      <c r="CZ75" s="68">
        <f t="shared" si="420"/>
        <v>25994</v>
      </c>
      <c r="DA75" s="68">
        <f t="shared" si="420"/>
        <v>28664.888888888891</v>
      </c>
      <c r="DB75" s="213">
        <f t="shared" si="420"/>
        <v>24576.444444444445</v>
      </c>
      <c r="DC75" s="188">
        <f t="shared" si="420"/>
        <v>23768</v>
      </c>
      <c r="DD75" s="68">
        <f t="shared" si="420"/>
        <v>25478.055555555555</v>
      </c>
      <c r="DE75" s="68">
        <f t="shared" si="420"/>
        <v>30966.944444444445</v>
      </c>
      <c r="DF75" s="213">
        <f t="shared" si="420"/>
        <v>28495</v>
      </c>
      <c r="DG75" s="188">
        <f t="shared" ref="DG75:DJ75" si="421">DG71*DG73</f>
        <v>32212.7243968525</v>
      </c>
      <c r="DH75" s="68">
        <f t="shared" si="421"/>
        <v>34749.523216057532</v>
      </c>
      <c r="DI75" s="68">
        <f t="shared" si="421"/>
        <v>35820.518216367287</v>
      </c>
      <c r="DJ75" s="213">
        <f t="shared" si="421"/>
        <v>36247.837752962558</v>
      </c>
      <c r="DK75" s="188">
        <f t="shared" ref="DK75:DM75" si="422">DK71*DK73</f>
        <v>36465.483481279101</v>
      </c>
      <c r="DL75" s="213">
        <f t="shared" si="422"/>
        <v>38336.153432986946</v>
      </c>
      <c r="DM75" s="213">
        <f t="shared" si="422"/>
        <v>41423.721014587551</v>
      </c>
      <c r="DN75" s="212">
        <f>DN71*DN73</f>
        <v>43203.728960424778</v>
      </c>
      <c r="DO75" s="213">
        <f t="shared" ref="DO75:DR75" si="423">DO71*DO73</f>
        <v>45983.750253822422</v>
      </c>
      <c r="DP75" s="213">
        <f t="shared" si="423"/>
        <v>48192.101601890543</v>
      </c>
      <c r="DQ75" s="213">
        <f t="shared" si="423"/>
        <v>49956.150536126326</v>
      </c>
      <c r="DR75" s="213">
        <f t="shared" si="423"/>
        <v>53537.612393520547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65"/>
      <c r="TF75" s="65"/>
      <c r="TI75" s="70">
        <f>SUM(G75:J75)</f>
        <v>0</v>
      </c>
      <c r="TJ75" s="70">
        <f>SUM(K75:N75)</f>
        <v>0</v>
      </c>
      <c r="TK75" s="70">
        <f>SUM(O75:R75)</f>
        <v>0</v>
      </c>
      <c r="TL75" s="70">
        <f>SUM(S75:V75)</f>
        <v>0</v>
      </c>
      <c r="TM75" s="70">
        <f>SUM(W75:Z75)</f>
        <v>361.72619249693184</v>
      </c>
      <c r="TN75" s="70">
        <f>SUM(AA75:AD75)</f>
        <v>511.73717070318708</v>
      </c>
      <c r="TO75" s="70">
        <f>SUM(AE75:AH75)</f>
        <v>721.61155450273236</v>
      </c>
      <c r="TP75" s="70">
        <f>SUM(AI75:AL75)</f>
        <v>1429.0703937702378</v>
      </c>
      <c r="TQ75" s="70">
        <f>SUM(AM75:AP75)</f>
        <v>2431.7352854516616</v>
      </c>
      <c r="TR75" s="70">
        <f>SUM(AQ75:AT75)</f>
        <v>3042.6598217898877</v>
      </c>
      <c r="TS75" s="70">
        <f>SUM(AU75:AX75)</f>
        <v>5982.9467890514552</v>
      </c>
      <c r="TT75" s="70">
        <f>SUM(AY75:BB75)</f>
        <v>8198.2654149919399</v>
      </c>
      <c r="TU75" s="70">
        <f>SUM(BC75:BF75)</f>
        <v>10306.518737494973</v>
      </c>
      <c r="TV75" s="70">
        <f>SUM(BG75:BJ75)</f>
        <v>13064.759795928825</v>
      </c>
      <c r="TW75" s="70">
        <f>SUM(BK75:BN75)</f>
        <v>20192.799102160352</v>
      </c>
      <c r="TX75" s="70">
        <f>SUM(BO75:BR75)</f>
        <v>27471.26</v>
      </c>
      <c r="TY75" s="70">
        <f>SUM(BS75:BV75)</f>
        <v>35269.666666666664</v>
      </c>
      <c r="TZ75" s="70">
        <f>SUM(BW75:BZ75)</f>
        <v>41158.933333333334</v>
      </c>
      <c r="UA75" s="70">
        <f>SUM(CA75:CD75)</f>
        <v>47846.233333333337</v>
      </c>
      <c r="UB75" s="70">
        <f>SUM(CE75:CH75)</f>
        <v>58059.166666666672</v>
      </c>
      <c r="UC75" s="70">
        <f>SUM(CI75:CL75)</f>
        <v>65767.055555555547</v>
      </c>
      <c r="UD75" s="68">
        <f>SUM(CM75:CP75)</f>
        <v>85288.444444444453</v>
      </c>
      <c r="UE75" s="68">
        <f>SUM(CQ75:CT75)</f>
        <v>98027</v>
      </c>
      <c r="UF75" s="68">
        <f>SUM(CU75:CX75)</f>
        <v>94878.433333333334</v>
      </c>
      <c r="UG75" s="68">
        <f>SUM(CY75:DB75)</f>
        <v>102314.9</v>
      </c>
      <c r="UH75" s="68">
        <f>SUM(DC75:DF75)</f>
        <v>108708</v>
      </c>
      <c r="UI75" s="68">
        <f>SUMIF($G$2:$SZ$2,UI$2,$G75:$SZ75)</f>
        <v>139030.60358223988</v>
      </c>
      <c r="UJ75" s="68">
        <f>SUMIF($G$2:$SZ$2,UJ$2,$G75:$SZ75)</f>
        <v>159429.08688927838</v>
      </c>
      <c r="UK75" s="68">
        <f>SUMIF($G$2:$SZ$2,UK$2,$G75:$SZ75)</f>
        <v>197669.61478535982</v>
      </c>
    </row>
    <row r="76" spans="3:557" s="59" customFormat="1" hidden="1" outlineLevel="1">
      <c r="C76" s="92"/>
      <c r="D76" s="92"/>
      <c r="E76" s="83" t="s">
        <v>90</v>
      </c>
      <c r="F76" s="170"/>
      <c r="G76" s="52"/>
      <c r="H76" s="88"/>
      <c r="I76" s="88"/>
      <c r="J76" s="217"/>
      <c r="K76" s="52"/>
      <c r="L76" s="88"/>
      <c r="M76" s="88"/>
      <c r="N76" s="217"/>
      <c r="O76" s="52"/>
      <c r="P76" s="88"/>
      <c r="Q76" s="88"/>
      <c r="R76" s="217"/>
      <c r="S76" s="52"/>
      <c r="T76" s="88"/>
      <c r="U76" s="88"/>
      <c r="V76" s="217"/>
      <c r="W76" s="157"/>
      <c r="X76" s="157">
        <f t="shared" ref="X76:BM76" si="424">X75/W75-1</f>
        <v>-1.1263492727024982E-3</v>
      </c>
      <c r="Y76" s="157">
        <f t="shared" si="424"/>
        <v>0.40304125587130279</v>
      </c>
      <c r="Z76" s="161">
        <f t="shared" si="424"/>
        <v>2.6197752968109E-3</v>
      </c>
      <c r="AA76" s="157">
        <f t="shared" si="424"/>
        <v>0.2492590140029598</v>
      </c>
      <c r="AB76" s="157">
        <f t="shared" si="424"/>
        <v>-0.16104597327760772</v>
      </c>
      <c r="AC76" s="157">
        <f t="shared" si="424"/>
        <v>0.10147565948790627</v>
      </c>
      <c r="AD76" s="161">
        <f t="shared" si="424"/>
        <v>0.20099884340892427</v>
      </c>
      <c r="AE76" s="157">
        <f t="shared" si="424"/>
        <v>-0.14612951141472397</v>
      </c>
      <c r="AF76" s="157">
        <f t="shared" si="424"/>
        <v>0.27904527592677741</v>
      </c>
      <c r="AG76" s="157">
        <f t="shared" si="424"/>
        <v>0.18492026747863344</v>
      </c>
      <c r="AH76" s="161">
        <f t="shared" si="424"/>
        <v>0.29871973211011249</v>
      </c>
      <c r="AI76" s="157">
        <f t="shared" si="424"/>
        <v>6.1008600425951132E-2</v>
      </c>
      <c r="AJ76" s="157">
        <f t="shared" si="424"/>
        <v>0.26298871722907702</v>
      </c>
      <c r="AK76" s="157">
        <f t="shared" si="424"/>
        <v>0.11740238628540056</v>
      </c>
      <c r="AL76" s="161">
        <f t="shared" si="424"/>
        <v>0.26882314419491316</v>
      </c>
      <c r="AM76" s="157">
        <f t="shared" si="424"/>
        <v>-3.2452781486079996E-2</v>
      </c>
      <c r="AN76" s="157">
        <f t="shared" si="424"/>
        <v>0.28471885198924207</v>
      </c>
      <c r="AO76" s="157">
        <f t="shared" si="424"/>
        <v>0.17333821479650036</v>
      </c>
      <c r="AP76" s="161">
        <f t="shared" si="424"/>
        <v>4.5009312613297325E-2</v>
      </c>
      <c r="AQ76" s="157">
        <f t="shared" si="424"/>
        <v>-0.23771688926851364</v>
      </c>
      <c r="AR76" s="157">
        <f t="shared" si="424"/>
        <v>0.27542214067211535</v>
      </c>
      <c r="AS76" s="157">
        <f t="shared" si="424"/>
        <v>0.18748947795909343</v>
      </c>
      <c r="AT76" s="161">
        <f t="shared" si="424"/>
        <v>0.1903626811555903</v>
      </c>
      <c r="AU76" s="157">
        <f t="shared" si="424"/>
        <v>0.12840808279940874</v>
      </c>
      <c r="AV76" s="157">
        <f t="shared" si="424"/>
        <v>0.18370712020755264</v>
      </c>
      <c r="AW76" s="157">
        <f t="shared" si="424"/>
        <v>0.35014991671293716</v>
      </c>
      <c r="AX76" s="161">
        <f t="shared" si="424"/>
        <v>1.6135333645882266E-2</v>
      </c>
      <c r="AY76" s="157">
        <f t="shared" si="424"/>
        <v>3.9515017878426706E-2</v>
      </c>
      <c r="AZ76" s="157">
        <f t="shared" si="424"/>
        <v>-0.17727529489948501</v>
      </c>
      <c r="BA76" s="157">
        <f t="shared" si="424"/>
        <v>0.66042649606823933</v>
      </c>
      <c r="BB76" s="161">
        <f t="shared" si="424"/>
        <v>-0.12218210244192995</v>
      </c>
      <c r="BC76" s="157">
        <f t="shared" si="424"/>
        <v>-7.1828578940449472E-2</v>
      </c>
      <c r="BD76" s="157">
        <f t="shared" si="424"/>
        <v>0.18031059683313044</v>
      </c>
      <c r="BE76" s="157">
        <f t="shared" si="424"/>
        <v>0.1572244552570341</v>
      </c>
      <c r="BF76" s="161">
        <f t="shared" si="424"/>
        <v>3.2279565646594399E-2</v>
      </c>
      <c r="BG76" s="157">
        <f t="shared" si="424"/>
        <v>-0.11182400445558338</v>
      </c>
      <c r="BH76" s="157">
        <f t="shared" si="424"/>
        <v>0.21769840473562763</v>
      </c>
      <c r="BI76" s="157">
        <f t="shared" si="424"/>
        <v>5.7086414870476387E-2</v>
      </c>
      <c r="BJ76" s="161">
        <f t="shared" si="424"/>
        <v>0.17453178600463981</v>
      </c>
      <c r="BK76" s="157">
        <f t="shared" si="424"/>
        <v>3.7777837562495975E-3</v>
      </c>
      <c r="BL76" s="157">
        <f t="shared" si="424"/>
        <v>0.21900385646230114</v>
      </c>
      <c r="BM76" s="157">
        <f t="shared" si="424"/>
        <v>0.21317672678014921</v>
      </c>
      <c r="BN76" s="161">
        <f t="shared" ref="BN76:BU76" si="425">BN75/BM75-1</f>
        <v>-4.5550214891837193E-2</v>
      </c>
      <c r="BO76" s="157">
        <f t="shared" si="425"/>
        <v>9.8068806859772373E-2</v>
      </c>
      <c r="BP76" s="157">
        <f t="shared" si="425"/>
        <v>4.0409568997779699E-2</v>
      </c>
      <c r="BQ76" s="157">
        <f>BQ75/BP75-1</f>
        <v>0.17070640329547948</v>
      </c>
      <c r="BR76" s="161">
        <f t="shared" si="425"/>
        <v>6.8229524627185789E-3</v>
      </c>
      <c r="BS76" s="157">
        <f t="shared" si="425"/>
        <v>-9.2609438441569991E-2</v>
      </c>
      <c r="BT76" s="157">
        <f t="shared" si="425"/>
        <v>0.19894694802389745</v>
      </c>
      <c r="BU76" s="157">
        <f t="shared" si="425"/>
        <v>0.17333786539768892</v>
      </c>
      <c r="BV76" s="161">
        <f t="shared" ref="BV76:CL76" si="426">BV75/BU75-1</f>
        <v>0.11510562115435863</v>
      </c>
      <c r="BW76" s="157">
        <f t="shared" si="426"/>
        <v>-0.13009014626035909</v>
      </c>
      <c r="BX76" s="157">
        <f t="shared" si="426"/>
        <v>7.7615823474321832E-2</v>
      </c>
      <c r="BY76" s="157">
        <f t="shared" si="426"/>
        <v>5.9750961910452371E-2</v>
      </c>
      <c r="BZ76" s="161">
        <f t="shared" si="426"/>
        <v>5.5471003009373243E-2</v>
      </c>
      <c r="CA76" s="157">
        <f t="shared" si="426"/>
        <v>-4.3228045555991579E-2</v>
      </c>
      <c r="CB76" s="157">
        <f t="shared" si="426"/>
        <v>9.2514695600383057E-2</v>
      </c>
      <c r="CC76" s="157">
        <f t="shared" si="426"/>
        <v>0.14237997764380084</v>
      </c>
      <c r="CD76" s="161">
        <f t="shared" si="426"/>
        <v>-0.10277488453542372</v>
      </c>
      <c r="CE76" s="157">
        <f t="shared" si="426"/>
        <v>-4.3669293669293618E-2</v>
      </c>
      <c r="CF76" s="157">
        <f t="shared" si="426"/>
        <v>0.1416328938841438</v>
      </c>
      <c r="CG76" s="157">
        <f t="shared" si="426"/>
        <v>0.30273150893840572</v>
      </c>
      <c r="CH76" s="161">
        <f t="shared" si="426"/>
        <v>-4.1670406226790413E-2</v>
      </c>
      <c r="CI76" s="157">
        <f t="shared" si="426"/>
        <v>-4.2490164847805434E-2</v>
      </c>
      <c r="CJ76" s="157">
        <f t="shared" si="426"/>
        <v>-3.8265541167882278E-2</v>
      </c>
      <c r="CK76" s="157">
        <f t="shared" si="426"/>
        <v>0.12042168408330522</v>
      </c>
      <c r="CL76" s="161">
        <f t="shared" si="426"/>
        <v>7.266442813966556E-2</v>
      </c>
      <c r="CM76" s="157">
        <f t="shared" ref="CM76:CT76" si="427">CM75/CL75-1</f>
        <v>8.8583657301234853E-2</v>
      </c>
      <c r="CN76" s="157">
        <f t="shared" si="427"/>
        <v>4.8400706591170906E-2</v>
      </c>
      <c r="CO76" s="157">
        <f t="shared" si="427"/>
        <v>0.10521279447928711</v>
      </c>
      <c r="CP76" s="161">
        <f t="shared" si="427"/>
        <v>-3.6264384802958571E-2</v>
      </c>
      <c r="CQ76" s="157">
        <f t="shared" si="427"/>
        <v>-7.5235758045032464E-3</v>
      </c>
      <c r="CR76" s="157">
        <f t="shared" si="427"/>
        <v>0.13541920793689521</v>
      </c>
      <c r="CS76" s="157">
        <f t="shared" si="427"/>
        <v>-4.1155616036097298E-2</v>
      </c>
      <c r="CT76" s="161">
        <f t="shared" si="427"/>
        <v>0.15728611310818752</v>
      </c>
      <c r="CU76" s="157">
        <f t="shared" ref="CU76:DB76" si="428">CU75/CT75-1</f>
        <v>-0.1109450448378938</v>
      </c>
      <c r="CV76" s="157">
        <f t="shared" si="428"/>
        <v>-0.20608420054403431</v>
      </c>
      <c r="CW76" s="157">
        <f t="shared" si="428"/>
        <v>0.14205913534489878</v>
      </c>
      <c r="CX76" s="161">
        <f t="shared" si="428"/>
        <v>0.2946952325952652</v>
      </c>
      <c r="CY76" s="157">
        <f t="shared" si="428"/>
        <v>-0.19712727580541012</v>
      </c>
      <c r="CZ76" s="157">
        <f t="shared" si="428"/>
        <v>0.12627764530529895</v>
      </c>
      <c r="DA76" s="157">
        <f t="shared" si="428"/>
        <v>0.10275020731279882</v>
      </c>
      <c r="DB76" s="157">
        <f t="shared" si="428"/>
        <v>-0.14262900024807745</v>
      </c>
      <c r="DC76" s="158">
        <f t="shared" ref="DC76" si="429">DC75/DB75-1</f>
        <v>-3.2895093766388772E-2</v>
      </c>
      <c r="DD76" s="157">
        <f t="shared" ref="DD76" si="430">DD75/DC75-1</f>
        <v>7.1947810314521909E-2</v>
      </c>
      <c r="DE76" s="157">
        <f t="shared" ref="DE76" si="431">DE75/DD75-1</f>
        <v>0.21543594160552115</v>
      </c>
      <c r="DF76" s="157">
        <f t="shared" ref="DF76" si="432">DF75/DE75-1</f>
        <v>-7.982526170378812E-2</v>
      </c>
      <c r="DG76" s="158">
        <f t="shared" ref="DG76" si="433">DG75/DF75-1</f>
        <v>0.13046935942630289</v>
      </c>
      <c r="DH76" s="157">
        <f t="shared" ref="DH76" si="434">DH75/DG75-1</f>
        <v>7.8751452002392641E-2</v>
      </c>
      <c r="DI76" s="157">
        <f t="shared" ref="DI76" si="435">DI75/DH75-1</f>
        <v>3.0820422877481546E-2</v>
      </c>
      <c r="DJ76" s="157">
        <f t="shared" ref="DJ76" si="436">DJ75/DI75-1</f>
        <v>1.1929462717823469E-2</v>
      </c>
      <c r="DK76" s="158">
        <f t="shared" ref="DK76" si="437">DK75/DJ75-1</f>
        <v>6.0043782418099934E-3</v>
      </c>
      <c r="DL76" s="157">
        <f t="shared" ref="DL76" si="438">DL75/DK75-1</f>
        <v>5.1299743568962164E-2</v>
      </c>
      <c r="DM76" s="157">
        <f t="shared" ref="DM76" si="439">DM75/DL75-1</f>
        <v>8.0539316157469676E-2</v>
      </c>
      <c r="DN76" s="161">
        <f>DN75/DM75-1</f>
        <v>4.2970740006924801E-2</v>
      </c>
      <c r="DO76" s="157">
        <f t="shared" ref="DO76:DR76" si="440">DO75/DN75-1</f>
        <v>6.4346790434320678E-2</v>
      </c>
      <c r="DP76" s="157">
        <f t="shared" si="440"/>
        <v>4.8024602949485518E-2</v>
      </c>
      <c r="DQ76" s="157">
        <f t="shared" si="440"/>
        <v>3.660452388668145E-2</v>
      </c>
      <c r="DR76" s="157">
        <f t="shared" si="440"/>
        <v>7.169211035994949E-2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65"/>
      <c r="TF76" s="65"/>
      <c r="TI76" s="76"/>
      <c r="TJ76" s="87"/>
      <c r="TK76" s="87"/>
      <c r="TL76" s="87"/>
      <c r="TM76" s="87"/>
      <c r="TN76" s="87">
        <f t="shared" ref="TN76:UI76" si="441">TN75/TM75-1</f>
        <v>0.41470864238709404</v>
      </c>
      <c r="TO76" s="87">
        <f t="shared" si="441"/>
        <v>0.41012143696959358</v>
      </c>
      <c r="TP76" s="87">
        <f t="shared" si="441"/>
        <v>0.9803873494722799</v>
      </c>
      <c r="TQ76" s="87">
        <f t="shared" si="441"/>
        <v>0.7016203652754629</v>
      </c>
      <c r="TR76" s="87">
        <f t="shared" si="441"/>
        <v>0.2512298686428589</v>
      </c>
      <c r="TS76" s="87">
        <f t="shared" si="441"/>
        <v>0.96635415704536509</v>
      </c>
      <c r="TT76" s="87">
        <f t="shared" si="441"/>
        <v>0.37027215919660628</v>
      </c>
      <c r="TU76" s="87">
        <f t="shared" si="441"/>
        <v>0.25715846167260326</v>
      </c>
      <c r="TV76" s="87">
        <f t="shared" si="441"/>
        <v>0.26762102012189715</v>
      </c>
      <c r="TW76" s="87">
        <f t="shared" si="441"/>
        <v>0.54559283274788806</v>
      </c>
      <c r="TX76" s="87">
        <f t="shared" si="441"/>
        <v>0.36044833908444862</v>
      </c>
      <c r="TY76" s="87">
        <f t="shared" si="441"/>
        <v>0.2838750995282584</v>
      </c>
      <c r="TZ76" s="87">
        <f t="shared" si="441"/>
        <v>0.1669782343656967</v>
      </c>
      <c r="UA76" s="87">
        <f t="shared" si="441"/>
        <v>0.16247505604291668</v>
      </c>
      <c r="UB76" s="87">
        <f t="shared" si="441"/>
        <v>0.21345323595657484</v>
      </c>
      <c r="UC76" s="87">
        <f t="shared" si="441"/>
        <v>0.13275920636515415</v>
      </c>
      <c r="UD76" s="87">
        <f t="shared" si="441"/>
        <v>0.29682625630698278</v>
      </c>
      <c r="UE76" s="87">
        <f t="shared" si="441"/>
        <v>0.14935851671973266</v>
      </c>
      <c r="UF76" s="87">
        <f t="shared" si="441"/>
        <v>-3.2119382075006531E-2</v>
      </c>
      <c r="UG76" s="87">
        <f t="shared" si="441"/>
        <v>7.8378893974148545E-2</v>
      </c>
      <c r="UH76" s="87">
        <f t="shared" si="441"/>
        <v>6.2484545261736191E-2</v>
      </c>
      <c r="UI76" s="87">
        <f t="shared" si="441"/>
        <v>0.27893626579681241</v>
      </c>
      <c r="UJ76" s="87">
        <f>UJ75/UI75-1</f>
        <v>0.14671937531345258</v>
      </c>
      <c r="UK76" s="87">
        <f>UK75/UJ75-1</f>
        <v>0.23985916649349592</v>
      </c>
    </row>
    <row r="77" spans="3:557" s="59" customFormat="1" hidden="1" outlineLevel="1">
      <c r="C77" s="75"/>
      <c r="D77" s="67" t="s">
        <v>68</v>
      </c>
      <c r="E77" s="23"/>
      <c r="F77" s="177"/>
      <c r="G77" s="213"/>
      <c r="H77" s="213"/>
      <c r="I77" s="213"/>
      <c r="J77" s="212"/>
      <c r="K77" s="213"/>
      <c r="L77" s="213"/>
      <c r="M77" s="213"/>
      <c r="N77" s="212"/>
      <c r="O77" s="213"/>
      <c r="P77" s="213"/>
      <c r="Q77" s="213"/>
      <c r="R77" s="212"/>
      <c r="S77" s="213"/>
      <c r="T77" s="213"/>
      <c r="U77" s="213"/>
      <c r="V77" s="212"/>
      <c r="W77" s="68">
        <f t="shared" ref="W77:AE77" si="442">W9</f>
        <v>66.006249999999994</v>
      </c>
      <c r="X77" s="68">
        <f t="shared" si="442"/>
        <v>76.528426645768008</v>
      </c>
      <c r="Y77" s="68">
        <f t="shared" si="442"/>
        <v>91.051775828951193</v>
      </c>
      <c r="Z77" s="212">
        <f t="shared" si="442"/>
        <v>98.496411881348621</v>
      </c>
      <c r="AA77" s="68">
        <f t="shared" si="442"/>
        <v>114.00736657201386</v>
      </c>
      <c r="AB77" s="68">
        <f t="shared" si="442"/>
        <v>121.74715584663734</v>
      </c>
      <c r="AC77" s="68">
        <f t="shared" si="442"/>
        <v>133.93685299583908</v>
      </c>
      <c r="AD77" s="212">
        <f t="shared" si="442"/>
        <v>140.01820818613038</v>
      </c>
      <c r="AE77" s="68">
        <f t="shared" si="442"/>
        <v>136.63339252585124</v>
      </c>
      <c r="AF77" s="68">
        <f t="shared" ref="AF77:BN77" si="443">AF9</f>
        <v>154.90565482479829</v>
      </c>
      <c r="AG77" s="68">
        <f t="shared" si="443"/>
        <v>187.16549235255863</v>
      </c>
      <c r="AH77" s="212">
        <f t="shared" si="443"/>
        <v>223.44156489969299</v>
      </c>
      <c r="AI77" s="68">
        <f t="shared" si="443"/>
        <v>239.21393179094304</v>
      </c>
      <c r="AJ77" s="68">
        <f t="shared" si="443"/>
        <v>312.37043769430352</v>
      </c>
      <c r="AK77" s="68">
        <f t="shared" si="443"/>
        <v>341.75450555004727</v>
      </c>
      <c r="AL77" s="212">
        <f t="shared" si="443"/>
        <v>400.81901173514035</v>
      </c>
      <c r="AM77" s="68">
        <f t="shared" si="443"/>
        <v>474.15299303870057</v>
      </c>
      <c r="AN77" s="68">
        <f t="shared" si="443"/>
        <v>570.51249808831471</v>
      </c>
      <c r="AO77" s="68">
        <f t="shared" si="443"/>
        <v>619.51414484946304</v>
      </c>
      <c r="AP77" s="212">
        <f t="shared" si="443"/>
        <v>634.05466380547898</v>
      </c>
      <c r="AQ77" s="68">
        <f t="shared" si="443"/>
        <v>640.42804653987002</v>
      </c>
      <c r="AR77" s="68">
        <f t="shared" si="443"/>
        <v>783.88392896480093</v>
      </c>
      <c r="AS77" s="68">
        <f t="shared" si="443"/>
        <v>870.11116115092909</v>
      </c>
      <c r="AT77" s="212">
        <f t="shared" si="443"/>
        <v>957.12227726602202</v>
      </c>
      <c r="AU77" s="68">
        <f t="shared" si="443"/>
        <v>1091.1193960832652</v>
      </c>
      <c r="AV77" s="68">
        <f t="shared" si="443"/>
        <v>1243.8761115349225</v>
      </c>
      <c r="AW77" s="68">
        <f t="shared" si="443"/>
        <v>1542.4063783033039</v>
      </c>
      <c r="AX77" s="212">
        <f t="shared" si="443"/>
        <v>1596.3906015439195</v>
      </c>
      <c r="AY77" s="68">
        <f t="shared" si="443"/>
        <v>1843.831144783227</v>
      </c>
      <c r="AZ77" s="68">
        <f t="shared" si="443"/>
        <v>1954.4610134702207</v>
      </c>
      <c r="BA77" s="68">
        <f t="shared" si="443"/>
        <v>2120.5901996151892</v>
      </c>
      <c r="BB77" s="212">
        <f t="shared" si="443"/>
        <v>2279.6344645863282</v>
      </c>
      <c r="BC77" s="68">
        <f t="shared" si="443"/>
        <v>2336.6253262009864</v>
      </c>
      <c r="BD77" s="68">
        <f t="shared" si="443"/>
        <v>2523.5553522970654</v>
      </c>
      <c r="BE77" s="68">
        <f t="shared" si="443"/>
        <v>2624.4975663889481</v>
      </c>
      <c r="BF77" s="212">
        <f t="shared" si="443"/>
        <v>2939.4372743556223</v>
      </c>
      <c r="BG77" s="68">
        <f t="shared" si="443"/>
        <v>2821.8597833813974</v>
      </c>
      <c r="BH77" s="68">
        <f t="shared" si="443"/>
        <v>2991.1713703842815</v>
      </c>
      <c r="BI77" s="68">
        <f t="shared" si="443"/>
        <v>3394.9795053861594</v>
      </c>
      <c r="BJ77" s="212">
        <f t="shared" si="443"/>
        <v>3904.226431194083</v>
      </c>
      <c r="BK77" s="68">
        <f t="shared" si="443"/>
        <v>3974.7898276619899</v>
      </c>
      <c r="BL77" s="68">
        <f t="shared" si="443"/>
        <v>4802.2356914710072</v>
      </c>
      <c r="BM77" s="68">
        <f t="shared" si="443"/>
        <v>5715</v>
      </c>
      <c r="BN77" s="212">
        <f t="shared" si="443"/>
        <v>5712</v>
      </c>
      <c r="BO77" s="68">
        <f t="shared" ref="BO77:CP77" si="444">BO9</f>
        <v>5883.3600000000006</v>
      </c>
      <c r="BP77" s="68">
        <f t="shared" si="444"/>
        <v>6235</v>
      </c>
      <c r="BQ77" s="68">
        <f t="shared" si="444"/>
        <v>7170</v>
      </c>
      <c r="BR77" s="212">
        <f t="shared" si="444"/>
        <v>6995</v>
      </c>
      <c r="BS77" s="68">
        <f t="shared" si="444"/>
        <v>6850</v>
      </c>
      <c r="BT77" s="68">
        <f t="shared" si="444"/>
        <v>8180</v>
      </c>
      <c r="BU77" s="68">
        <f t="shared" si="444"/>
        <v>10225</v>
      </c>
      <c r="BV77" s="212">
        <f t="shared" si="444"/>
        <v>10430</v>
      </c>
      <c r="BW77" s="68">
        <f t="shared" si="444"/>
        <v>9290</v>
      </c>
      <c r="BX77" s="68">
        <f t="shared" si="444"/>
        <v>9870</v>
      </c>
      <c r="BY77" s="68">
        <f t="shared" si="444"/>
        <v>10750</v>
      </c>
      <c r="BZ77" s="212">
        <f t="shared" si="444"/>
        <v>11010</v>
      </c>
      <c r="CA77" s="68">
        <f t="shared" si="444"/>
        <v>10760</v>
      </c>
      <c r="CB77" s="68">
        <f t="shared" si="444"/>
        <v>11450</v>
      </c>
      <c r="CC77" s="68">
        <f t="shared" si="444"/>
        <v>13050</v>
      </c>
      <c r="CD77" s="212">
        <f t="shared" si="444"/>
        <v>10710</v>
      </c>
      <c r="CE77" s="68">
        <f t="shared" si="444"/>
        <v>10670</v>
      </c>
      <c r="CF77" s="68">
        <f t="shared" si="444"/>
        <v>12430</v>
      </c>
      <c r="CG77" s="68">
        <f t="shared" si="444"/>
        <v>16330</v>
      </c>
      <c r="CH77" s="212">
        <f t="shared" si="444"/>
        <v>16850</v>
      </c>
      <c r="CI77" s="68">
        <f t="shared" si="444"/>
        <v>15950</v>
      </c>
      <c r="CJ77" s="68">
        <f t="shared" si="444"/>
        <v>16250</v>
      </c>
      <c r="CK77" s="68">
        <f t="shared" si="444"/>
        <v>17100</v>
      </c>
      <c r="CL77" s="212">
        <f t="shared" si="444"/>
        <v>18800</v>
      </c>
      <c r="CM77" s="68">
        <f t="shared" si="444"/>
        <v>19740</v>
      </c>
      <c r="CN77" s="68">
        <f t="shared" si="444"/>
        <v>21910</v>
      </c>
      <c r="CO77" s="68">
        <f t="shared" si="444"/>
        <v>22150</v>
      </c>
      <c r="CP77" s="212">
        <f t="shared" si="444"/>
        <v>21000</v>
      </c>
      <c r="CQ77" s="68">
        <f t="shared" ref="CQ77:DB77" si="445">CQ9</f>
        <v>21600</v>
      </c>
      <c r="CR77" s="68">
        <f t="shared" si="445"/>
        <v>22700</v>
      </c>
      <c r="CS77" s="68">
        <f t="shared" si="445"/>
        <v>18600</v>
      </c>
      <c r="CT77" s="212">
        <f t="shared" si="445"/>
        <v>20350</v>
      </c>
      <c r="CU77" s="68">
        <f t="shared" si="445"/>
        <v>18315</v>
      </c>
      <c r="CV77" s="68">
        <f t="shared" si="445"/>
        <v>20900</v>
      </c>
      <c r="CW77" s="68">
        <f t="shared" si="445"/>
        <v>23070</v>
      </c>
      <c r="CX77" s="212">
        <f t="shared" si="445"/>
        <v>31140</v>
      </c>
      <c r="CY77" s="68">
        <f t="shared" si="445"/>
        <v>26500</v>
      </c>
      <c r="CZ77" s="68">
        <f t="shared" si="445"/>
        <v>27800</v>
      </c>
      <c r="DA77" s="68">
        <f t="shared" si="445"/>
        <v>27800</v>
      </c>
      <c r="DB77" s="213">
        <f t="shared" si="445"/>
        <v>24480</v>
      </c>
      <c r="DC77" s="188">
        <f t="shared" ref="DC77:DF77" si="446">DC9</f>
        <v>25000</v>
      </c>
      <c r="DD77" s="68">
        <f t="shared" si="446"/>
        <v>27650</v>
      </c>
      <c r="DE77" s="68">
        <f t="shared" si="446"/>
        <v>31700</v>
      </c>
      <c r="DF77" s="213">
        <f t="shared" si="446"/>
        <v>32100</v>
      </c>
      <c r="DG77" s="188">
        <f t="shared" ref="DG77:DJ77" si="447">DG9</f>
        <v>32750</v>
      </c>
      <c r="DH77" s="68">
        <f t="shared" si="447"/>
        <v>34715</v>
      </c>
      <c r="DI77" s="68">
        <f t="shared" si="447"/>
        <v>35756.450000000004</v>
      </c>
      <c r="DJ77" s="213">
        <f t="shared" si="447"/>
        <v>36471.579000000005</v>
      </c>
      <c r="DK77" s="188">
        <f t="shared" ref="DK77:DM77" si="448">DK9</f>
        <v>35268.016893000007</v>
      </c>
      <c r="DL77" s="213">
        <f t="shared" si="448"/>
        <v>37313.561872794009</v>
      </c>
      <c r="DM77" s="213">
        <f t="shared" si="448"/>
        <v>40970.290936327823</v>
      </c>
      <c r="DN77" s="212">
        <f>DN9</f>
        <v>43838.211301870775</v>
      </c>
      <c r="DO77" s="213">
        <f t="shared" ref="DO77:DR77" si="449">DO9</f>
        <v>42523.064962814649</v>
      </c>
      <c r="DP77" s="213">
        <f t="shared" si="449"/>
        <v>45074.448860583529</v>
      </c>
      <c r="DQ77" s="213">
        <f t="shared" si="449"/>
        <v>49581.893746641887</v>
      </c>
      <c r="DR77" s="213">
        <f t="shared" si="449"/>
        <v>53548.445246373238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65"/>
      <c r="TF77" s="65"/>
      <c r="TI77" s="70"/>
      <c r="TJ77" s="70"/>
      <c r="TK77" s="70"/>
      <c r="TL77" s="70"/>
      <c r="TM77" s="70">
        <f>TM9</f>
        <v>332.08286435606783</v>
      </c>
      <c r="TN77" s="70">
        <f>SUM(AA77:AD77)</f>
        <v>509.70958360062065</v>
      </c>
      <c r="TO77" s="70">
        <f>SUM(AE77:AH77)</f>
        <v>702.14610460290123</v>
      </c>
      <c r="TP77" s="70">
        <f>SUM(AI77:AL77)</f>
        <v>1294.1578867704341</v>
      </c>
      <c r="TQ77" s="70">
        <f>SUM(AM77:AP77)</f>
        <v>2298.2342997819574</v>
      </c>
      <c r="TR77" s="70">
        <f>SUM(AQ77:AT77)</f>
        <v>3251.5454139216222</v>
      </c>
      <c r="TS77" s="70">
        <f>SUM(AU77:AX77)</f>
        <v>5473.7924874654109</v>
      </c>
      <c r="TT77" s="70">
        <f>SUM(AY77:BB77)</f>
        <v>8198.5168224549652</v>
      </c>
      <c r="TU77" s="70">
        <f>SUM(BC77:BF77)</f>
        <v>10424.115519242623</v>
      </c>
      <c r="TV77" s="70">
        <f>SUM(BG77:BJ77)</f>
        <v>13112.237090345921</v>
      </c>
      <c r="TW77" s="70">
        <f>SUM(BK77:BN77)</f>
        <v>20204.025519132996</v>
      </c>
      <c r="TX77" s="70">
        <f>SUM(BO77:BR77)</f>
        <v>26283.360000000001</v>
      </c>
      <c r="TY77" s="70">
        <f>SUM(BS77:BV77)</f>
        <v>35685</v>
      </c>
      <c r="TZ77" s="70">
        <f>SUM(BW77:BZ77)</f>
        <v>40920</v>
      </c>
      <c r="UA77" s="70">
        <f>SUM(CA77:CD77)</f>
        <v>45970</v>
      </c>
      <c r="UB77" s="70">
        <f>SUM(CE77:CH77)</f>
        <v>56280</v>
      </c>
      <c r="UC77" s="70">
        <f>SUM(CI77:CL77)</f>
        <v>68100</v>
      </c>
      <c r="UD77" s="68">
        <f>SUM(CM77:CP77)</f>
        <v>84800</v>
      </c>
      <c r="UE77" s="68">
        <f>SUM(CQ77:CT77)</f>
        <v>83250</v>
      </c>
      <c r="UF77" s="68">
        <f>SUM(CU77:CX77)</f>
        <v>93425</v>
      </c>
      <c r="UG77" s="68">
        <f>SUM(CY77:DB77)</f>
        <v>106580</v>
      </c>
      <c r="UH77" s="68">
        <f>SUM(DC77:DF77)</f>
        <v>116450</v>
      </c>
      <c r="UI77" s="68">
        <f>SUMIF($G$2:$SZ$2,UI$2,$G77:$SZ77)</f>
        <v>139693.02900000001</v>
      </c>
      <c r="UJ77" s="68">
        <f>SUMIF($G$2:$SZ$2,UJ$2,$G77:$SZ77)</f>
        <v>157390.08100399264</v>
      </c>
      <c r="UK77" s="68">
        <f>SUMIF($G$2:$SZ$2,UK$2,$G77:$SZ77)</f>
        <v>190727.85281641333</v>
      </c>
    </row>
    <row r="78" spans="3:557" s="59" customFormat="1" hidden="1" outlineLevel="1">
      <c r="C78" s="92"/>
      <c r="D78" s="92"/>
      <c r="E78" s="83" t="s">
        <v>90</v>
      </c>
      <c r="F78" s="170"/>
      <c r="G78" s="52"/>
      <c r="H78" s="88"/>
      <c r="I78" s="88"/>
      <c r="J78" s="217"/>
      <c r="K78" s="52"/>
      <c r="L78" s="88"/>
      <c r="M78" s="88"/>
      <c r="N78" s="217"/>
      <c r="O78" s="157"/>
      <c r="P78" s="88"/>
      <c r="Q78" s="88"/>
      <c r="R78" s="217"/>
      <c r="S78" s="157"/>
      <c r="T78" s="88"/>
      <c r="U78" s="88"/>
      <c r="V78" s="217"/>
      <c r="W78" s="157"/>
      <c r="X78" s="157">
        <f t="shared" ref="X78:BM78" si="450">X77/W77-1</f>
        <v>0.15941182305869539</v>
      </c>
      <c r="Y78" s="157">
        <f t="shared" si="450"/>
        <v>0.18977718241103192</v>
      </c>
      <c r="Z78" s="161">
        <f t="shared" si="450"/>
        <v>8.1762667280458556E-2</v>
      </c>
      <c r="AA78" s="157">
        <f t="shared" si="450"/>
        <v>0.15747735774730698</v>
      </c>
      <c r="AB78" s="157">
        <f t="shared" si="450"/>
        <v>6.7888501483231556E-2</v>
      </c>
      <c r="AC78" s="157">
        <f t="shared" si="450"/>
        <v>0.1001230547394214</v>
      </c>
      <c r="AD78" s="161">
        <f t="shared" si="450"/>
        <v>4.5404644459432264E-2</v>
      </c>
      <c r="AE78" s="157">
        <f t="shared" si="450"/>
        <v>-2.4174110668375381E-2</v>
      </c>
      <c r="AF78" s="157">
        <f t="shared" si="450"/>
        <v>0.1337320398854176</v>
      </c>
      <c r="AG78" s="157">
        <f t="shared" si="450"/>
        <v>0.20825474424575985</v>
      </c>
      <c r="AH78" s="161">
        <f t="shared" si="450"/>
        <v>0.19381816643210104</v>
      </c>
      <c r="AI78" s="157">
        <f t="shared" si="450"/>
        <v>7.0588329876451361E-2</v>
      </c>
      <c r="AJ78" s="157">
        <f t="shared" si="450"/>
        <v>0.3058204233994799</v>
      </c>
      <c r="AK78" s="157">
        <f t="shared" si="450"/>
        <v>9.4068017680021265E-2</v>
      </c>
      <c r="AL78" s="161">
        <f t="shared" si="450"/>
        <v>0.17282729335208002</v>
      </c>
      <c r="AM78" s="157">
        <f t="shared" si="450"/>
        <v>0.18296033660204469</v>
      </c>
      <c r="AN78" s="157">
        <f t="shared" si="450"/>
        <v>0.20322450024426875</v>
      </c>
      <c r="AO78" s="157">
        <f t="shared" si="450"/>
        <v>8.5890575448117401E-2</v>
      </c>
      <c r="AP78" s="161">
        <f t="shared" si="450"/>
        <v>2.3470842557677507E-2</v>
      </c>
      <c r="AQ78" s="157">
        <f t="shared" si="450"/>
        <v>1.0051787484913755E-2</v>
      </c>
      <c r="AR78" s="157">
        <f t="shared" si="450"/>
        <v>0.22399999999999998</v>
      </c>
      <c r="AS78" s="157">
        <f t="shared" si="450"/>
        <v>0.1100000000000001</v>
      </c>
      <c r="AT78" s="161">
        <f t="shared" si="450"/>
        <v>0.10000000000000009</v>
      </c>
      <c r="AU78" s="157">
        <f t="shared" si="450"/>
        <v>0.14000000000000012</v>
      </c>
      <c r="AV78" s="157">
        <f t="shared" si="450"/>
        <v>0.14000000000000012</v>
      </c>
      <c r="AW78" s="157">
        <f t="shared" si="450"/>
        <v>0.24</v>
      </c>
      <c r="AX78" s="161">
        <f t="shared" si="450"/>
        <v>3.499999999999992E-2</v>
      </c>
      <c r="AY78" s="157">
        <f t="shared" si="450"/>
        <v>0.15500000000000003</v>
      </c>
      <c r="AZ78" s="157">
        <f t="shared" si="450"/>
        <v>6.0000000000000053E-2</v>
      </c>
      <c r="BA78" s="157">
        <f t="shared" si="450"/>
        <v>8.4999999999999964E-2</v>
      </c>
      <c r="BB78" s="161">
        <f t="shared" si="450"/>
        <v>7.4999999999999956E-2</v>
      </c>
      <c r="BC78" s="157">
        <f t="shared" si="450"/>
        <v>2.4999999999999911E-2</v>
      </c>
      <c r="BD78" s="157">
        <f t="shared" si="450"/>
        <v>8.0000000000000071E-2</v>
      </c>
      <c r="BE78" s="157">
        <f t="shared" si="450"/>
        <v>4.0000000000000036E-2</v>
      </c>
      <c r="BF78" s="161">
        <f t="shared" si="450"/>
        <v>0.12000000000000011</v>
      </c>
      <c r="BG78" s="157">
        <f t="shared" si="450"/>
        <v>-4.0000000000000036E-2</v>
      </c>
      <c r="BH78" s="157">
        <f t="shared" si="450"/>
        <v>6.0000000000000053E-2</v>
      </c>
      <c r="BI78" s="157">
        <f t="shared" si="450"/>
        <v>0.13500000000000001</v>
      </c>
      <c r="BJ78" s="161">
        <f t="shared" si="450"/>
        <v>0.14999999999999991</v>
      </c>
      <c r="BK78" s="157">
        <f t="shared" si="450"/>
        <v>1.8073592224087554E-2</v>
      </c>
      <c r="BL78" s="157">
        <f t="shared" si="450"/>
        <v>0.20817348833151494</v>
      </c>
      <c r="BM78" s="157">
        <f t="shared" si="450"/>
        <v>0.19007070189205932</v>
      </c>
      <c r="BN78" s="161">
        <f t="shared" ref="BN78:BU78" si="451">BN77/BM77-1</f>
        <v>-5.2493438320211361E-4</v>
      </c>
      <c r="BO78" s="157">
        <f t="shared" si="451"/>
        <v>3.0000000000000027E-2</v>
      </c>
      <c r="BP78" s="157">
        <f t="shared" si="451"/>
        <v>5.9768567621223179E-2</v>
      </c>
      <c r="BQ78" s="157">
        <f>BQ77/BP77-1</f>
        <v>0.14995990376904578</v>
      </c>
      <c r="BR78" s="161">
        <f t="shared" si="451"/>
        <v>-2.440725244072528E-2</v>
      </c>
      <c r="BS78" s="157">
        <f t="shared" si="451"/>
        <v>-2.0729092208720545E-2</v>
      </c>
      <c r="BT78" s="157">
        <f t="shared" si="451"/>
        <v>0.19416058394160585</v>
      </c>
      <c r="BU78" s="157">
        <f t="shared" si="451"/>
        <v>0.25</v>
      </c>
      <c r="BV78" s="161">
        <f t="shared" ref="BV78:CL78" si="452">BV77/BU77-1</f>
        <v>2.0048899755501282E-2</v>
      </c>
      <c r="BW78" s="157">
        <f t="shared" si="452"/>
        <v>-0.10930009587727707</v>
      </c>
      <c r="BX78" s="157">
        <f t="shared" si="452"/>
        <v>6.2432723358449849E-2</v>
      </c>
      <c r="BY78" s="157">
        <f t="shared" si="452"/>
        <v>8.9159067882472076E-2</v>
      </c>
      <c r="BZ78" s="161">
        <f t="shared" si="452"/>
        <v>2.4186046511627923E-2</v>
      </c>
      <c r="CA78" s="157">
        <f t="shared" si="452"/>
        <v>-2.2706630336058131E-2</v>
      </c>
      <c r="CB78" s="157">
        <f t="shared" si="452"/>
        <v>6.4126394052044677E-2</v>
      </c>
      <c r="CC78" s="157">
        <f t="shared" si="452"/>
        <v>0.13973799126637565</v>
      </c>
      <c r="CD78" s="161">
        <f t="shared" si="452"/>
        <v>-0.17931034482758623</v>
      </c>
      <c r="CE78" s="157">
        <f t="shared" si="452"/>
        <v>-3.7348272642390157E-3</v>
      </c>
      <c r="CF78" s="157">
        <f t="shared" si="452"/>
        <v>0.1649484536082475</v>
      </c>
      <c r="CG78" s="157">
        <f t="shared" si="452"/>
        <v>0.31375703942075628</v>
      </c>
      <c r="CH78" s="161">
        <f t="shared" si="452"/>
        <v>3.1843233312921049E-2</v>
      </c>
      <c r="CI78" s="157">
        <f t="shared" si="452"/>
        <v>-5.3412462908011826E-2</v>
      </c>
      <c r="CJ78" s="157">
        <f t="shared" si="452"/>
        <v>1.8808777429467183E-2</v>
      </c>
      <c r="CK78" s="157">
        <f t="shared" si="452"/>
        <v>5.2307692307692388E-2</v>
      </c>
      <c r="CL78" s="161">
        <f t="shared" si="452"/>
        <v>9.9415204678362512E-2</v>
      </c>
      <c r="CM78" s="157">
        <f t="shared" ref="CM78:CT78" si="453">CM77/CL77-1</f>
        <v>5.0000000000000044E-2</v>
      </c>
      <c r="CN78" s="157">
        <f t="shared" si="453"/>
        <v>0.10992907801418439</v>
      </c>
      <c r="CO78" s="157">
        <f t="shared" si="453"/>
        <v>1.0953902327704323E-2</v>
      </c>
      <c r="CP78" s="161">
        <f t="shared" si="453"/>
        <v>-5.191873589164786E-2</v>
      </c>
      <c r="CQ78" s="157">
        <f t="shared" si="453"/>
        <v>2.857142857142847E-2</v>
      </c>
      <c r="CR78" s="157">
        <f t="shared" si="453"/>
        <v>5.0925925925925819E-2</v>
      </c>
      <c r="CS78" s="157">
        <f t="shared" si="453"/>
        <v>-0.18061674008810569</v>
      </c>
      <c r="CT78" s="161">
        <f t="shared" si="453"/>
        <v>9.4086021505376261E-2</v>
      </c>
      <c r="CU78" s="157">
        <f t="shared" ref="CU78:DB78" si="454">CU77/CT77-1</f>
        <v>-9.9999999999999978E-2</v>
      </c>
      <c r="CV78" s="157">
        <f t="shared" si="454"/>
        <v>0.14114114114114118</v>
      </c>
      <c r="CW78" s="157">
        <f t="shared" si="454"/>
        <v>0.10382775119617227</v>
      </c>
      <c r="CX78" s="161">
        <f t="shared" si="454"/>
        <v>0.34980494148244468</v>
      </c>
      <c r="CY78" s="157">
        <f t="shared" si="454"/>
        <v>-0.14900449582530506</v>
      </c>
      <c r="CZ78" s="157">
        <f t="shared" si="454"/>
        <v>4.9056603773584895E-2</v>
      </c>
      <c r="DA78" s="157">
        <f t="shared" si="454"/>
        <v>0</v>
      </c>
      <c r="DB78" s="157">
        <f t="shared" si="454"/>
        <v>-0.11942446043165467</v>
      </c>
      <c r="DC78" s="158">
        <f t="shared" ref="DC78" si="455">DC77/DB77-1</f>
        <v>2.1241830065359402E-2</v>
      </c>
      <c r="DD78" s="157">
        <f t="shared" ref="DD78" si="456">DD77/DC77-1</f>
        <v>0.10600000000000009</v>
      </c>
      <c r="DE78" s="157">
        <f t="shared" ref="DE78" si="457">DE77/DD77-1</f>
        <v>0.14647377938517181</v>
      </c>
      <c r="DF78" s="157">
        <f t="shared" ref="DF78" si="458">DF77/DE77-1</f>
        <v>1.2618296529968376E-2</v>
      </c>
      <c r="DG78" s="158">
        <f t="shared" ref="DG78" si="459">DG77/DF77-1</f>
        <v>2.024922118380057E-2</v>
      </c>
      <c r="DH78" s="157">
        <f t="shared" ref="DH78" si="460">DH77/DG77-1</f>
        <v>6.0000000000000053E-2</v>
      </c>
      <c r="DI78" s="157">
        <f t="shared" ref="DI78" si="461">DI77/DH77-1</f>
        <v>3.0000000000000027E-2</v>
      </c>
      <c r="DJ78" s="157">
        <f t="shared" ref="DJ78" si="462">DJ77/DI77-1</f>
        <v>2.0000000000000018E-2</v>
      </c>
      <c r="DK78" s="158">
        <f t="shared" ref="DK78" si="463">DK77/DJ77-1</f>
        <v>-3.2999999999999918E-2</v>
      </c>
      <c r="DL78" s="157">
        <f t="shared" ref="DL78" si="464">DL77/DK77-1</f>
        <v>5.8000000000000052E-2</v>
      </c>
      <c r="DM78" s="157">
        <f t="shared" ref="DM78" si="465">DM77/DL77-1</f>
        <v>9.8000000000000087E-2</v>
      </c>
      <c r="DN78" s="161">
        <f>DN77/DM77-1</f>
        <v>7.0000000000000062E-2</v>
      </c>
      <c r="DO78" s="157">
        <f t="shared" ref="DO78:DR78" si="466">DO77/DN77-1</f>
        <v>-3.0000000000000027E-2</v>
      </c>
      <c r="DP78" s="157">
        <f t="shared" si="466"/>
        <v>6.0000000000000053E-2</v>
      </c>
      <c r="DQ78" s="157">
        <f t="shared" si="466"/>
        <v>0.10000000000000009</v>
      </c>
      <c r="DR78" s="157">
        <f t="shared" si="466"/>
        <v>8.0000000000000071E-2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65"/>
      <c r="TF78" s="65"/>
      <c r="TI78" s="76"/>
      <c r="TJ78" s="87"/>
      <c r="TK78" s="87"/>
      <c r="TL78" s="87"/>
      <c r="TM78" s="87"/>
      <c r="TN78" s="87">
        <f>TN77/TM77-1</f>
        <v>0.53488673554109334</v>
      </c>
      <c r="TO78" s="87">
        <f t="shared" ref="TO78:UF78" si="467">TO77/TN77-1</f>
        <v>0.37754150048130719</v>
      </c>
      <c r="TP78" s="87">
        <f t="shared" si="467"/>
        <v>0.84314614620321104</v>
      </c>
      <c r="TQ78" s="87">
        <f t="shared" si="467"/>
        <v>0.7758531036094769</v>
      </c>
      <c r="TR78" s="87">
        <f t="shared" si="467"/>
        <v>0.41480153447805956</v>
      </c>
      <c r="TS78" s="87">
        <f t="shared" si="467"/>
        <v>0.683443344825863</v>
      </c>
      <c r="TT78" s="87">
        <f t="shared" si="467"/>
        <v>0.49777632988992115</v>
      </c>
      <c r="TU78" s="87">
        <f t="shared" si="467"/>
        <v>0.27146357627662021</v>
      </c>
      <c r="TV78" s="87">
        <f t="shared" si="467"/>
        <v>0.25787526684073114</v>
      </c>
      <c r="TW78" s="87">
        <f t="shared" si="467"/>
        <v>0.5408526691458706</v>
      </c>
      <c r="TX78" s="87">
        <f t="shared" si="467"/>
        <v>0.30089718878596439</v>
      </c>
      <c r="TY78" s="87">
        <f t="shared" si="467"/>
        <v>0.35770312471464827</v>
      </c>
      <c r="TZ78" s="87">
        <f t="shared" si="467"/>
        <v>0.14670029424127784</v>
      </c>
      <c r="UA78" s="87">
        <f t="shared" si="467"/>
        <v>0.12341153470185717</v>
      </c>
      <c r="UB78" s="87">
        <f t="shared" si="467"/>
        <v>0.22427670219708506</v>
      </c>
      <c r="UC78" s="87">
        <f t="shared" si="467"/>
        <v>0.21002132196162049</v>
      </c>
      <c r="UD78" s="87">
        <f t="shared" si="467"/>
        <v>0.24522760646108654</v>
      </c>
      <c r="UE78" s="87">
        <f t="shared" si="467"/>
        <v>-1.827830188679247E-2</v>
      </c>
      <c r="UF78" s="87">
        <f t="shared" si="467"/>
        <v>0.12222222222222223</v>
      </c>
      <c r="UG78" s="87">
        <f>UG77/UF77-1</f>
        <v>0.14080813486754074</v>
      </c>
      <c r="UH78" s="87">
        <f>UH77/UG77-1</f>
        <v>9.2606492775380023E-2</v>
      </c>
      <c r="UI78" s="87">
        <f>UI77/UH77-1</f>
        <v>0.19959664233576646</v>
      </c>
      <c r="UJ78" s="87">
        <f>UJ77/UI77-1</f>
        <v>0.12668529081714319</v>
      </c>
      <c r="UK78" s="87">
        <f>UK77/UJ77-1</f>
        <v>0.21181621865722899</v>
      </c>
    </row>
    <row r="79" spans="3:557" s="59" customFormat="1" hidden="1" outlineLevel="1">
      <c r="C79" s="75"/>
      <c r="D79" s="67" t="s">
        <v>80</v>
      </c>
      <c r="E79" s="23"/>
      <c r="F79" s="177"/>
      <c r="G79" s="213"/>
      <c r="H79" s="213"/>
      <c r="I79" s="213"/>
      <c r="J79" s="212"/>
      <c r="K79" s="213"/>
      <c r="L79" s="213"/>
      <c r="M79" s="213"/>
      <c r="N79" s="212"/>
      <c r="O79" s="213"/>
      <c r="P79" s="213"/>
      <c r="Q79" s="213"/>
      <c r="R79" s="212"/>
      <c r="S79" s="213"/>
      <c r="T79" s="213"/>
      <c r="U79" s="213"/>
      <c r="V79" s="212">
        <v>1</v>
      </c>
      <c r="W79" s="213">
        <f t="shared" ref="W79:AE79" si="468">W81*7*(W77/90)</f>
        <v>10.267638888888888</v>
      </c>
      <c r="X79" s="213">
        <f t="shared" si="468"/>
        <v>8.9283164420062668</v>
      </c>
      <c r="Y79" s="213">
        <f t="shared" si="468"/>
        <v>23.369955796097472</v>
      </c>
      <c r="Z79" s="212">
        <f t="shared" si="468"/>
        <v>30.643328140864014</v>
      </c>
      <c r="AA79" s="213">
        <f t="shared" si="468"/>
        <v>48.769817922472598</v>
      </c>
      <c r="AB79" s="213">
        <f t="shared" si="468"/>
        <v>37.876892930064955</v>
      </c>
      <c r="AC79" s="213">
        <f t="shared" si="468"/>
        <v>26.043276971413153</v>
      </c>
      <c r="AD79" s="212">
        <f t="shared" si="468"/>
        <v>32.670915243430422</v>
      </c>
      <c r="AE79" s="213">
        <f t="shared" si="468"/>
        <v>21.25408328179908</v>
      </c>
      <c r="AF79" s="213">
        <f t="shared" ref="AF79:BN79" si="469">AF81*7*(AF77/90)</f>
        <v>26.506078714465488</v>
      </c>
      <c r="AG79" s="213">
        <f t="shared" si="469"/>
        <v>29.114632143731342</v>
      </c>
      <c r="AH79" s="212">
        <f t="shared" si="469"/>
        <v>52.136365143261699</v>
      </c>
      <c r="AI79" s="213">
        <f t="shared" si="469"/>
        <v>74.422112112737835</v>
      </c>
      <c r="AJ79" s="213">
        <f t="shared" si="469"/>
        <v>92.322818251871922</v>
      </c>
      <c r="AK79" s="213">
        <f t="shared" si="469"/>
        <v>119.61407694251655</v>
      </c>
      <c r="AL79" s="212">
        <f t="shared" si="469"/>
        <v>187.04887214306549</v>
      </c>
      <c r="AM79" s="213">
        <f t="shared" si="469"/>
        <v>165.95354756354521</v>
      </c>
      <c r="AN79" s="213">
        <f t="shared" si="469"/>
        <v>177.49277718303125</v>
      </c>
      <c r="AO79" s="213">
        <f t="shared" si="469"/>
        <v>240.92216744145784</v>
      </c>
      <c r="AP79" s="212">
        <f t="shared" si="469"/>
        <v>320.54985781276991</v>
      </c>
      <c r="AQ79" s="213">
        <f t="shared" si="469"/>
        <v>224.1498162889545</v>
      </c>
      <c r="AR79" s="213">
        <f t="shared" si="469"/>
        <v>134.13125006731042</v>
      </c>
      <c r="AS79" s="213">
        <f t="shared" si="469"/>
        <v>87.977906294149491</v>
      </c>
      <c r="AT79" s="212">
        <f t="shared" si="469"/>
        <v>111.66426568103591</v>
      </c>
      <c r="AU79" s="213">
        <f t="shared" si="469"/>
        <v>127.29726287638094</v>
      </c>
      <c r="AV79" s="213">
        <f t="shared" si="469"/>
        <v>193.49183957209905</v>
      </c>
      <c r="AW79" s="213">
        <f t="shared" si="469"/>
        <v>419.87729187145493</v>
      </c>
      <c r="AX79" s="212">
        <f t="shared" si="469"/>
        <v>620.81856726707986</v>
      </c>
      <c r="AY79" s="213">
        <f t="shared" si="469"/>
        <v>645.34090067412944</v>
      </c>
      <c r="AZ79" s="213">
        <f t="shared" si="469"/>
        <v>228.02045157152574</v>
      </c>
      <c r="BA79" s="213">
        <f t="shared" si="469"/>
        <v>659.73917321361444</v>
      </c>
      <c r="BB79" s="212">
        <f t="shared" si="469"/>
        <v>620.56715980405602</v>
      </c>
      <c r="BC79" s="213">
        <f t="shared" si="469"/>
        <v>363.47505074237569</v>
      </c>
      <c r="BD79" s="213">
        <f t="shared" si="469"/>
        <v>294.41479110132428</v>
      </c>
      <c r="BE79" s="213">
        <f t="shared" si="469"/>
        <v>510.31897124229545</v>
      </c>
      <c r="BF79" s="212">
        <f t="shared" si="469"/>
        <v>502.97037805640656</v>
      </c>
      <c r="BG79" s="213">
        <f t="shared" si="469"/>
        <v>285.3213780974524</v>
      </c>
      <c r="BH79" s="213">
        <f t="shared" si="469"/>
        <v>465.29332428199933</v>
      </c>
      <c r="BI79" s="213">
        <f t="shared" si="469"/>
        <v>422.48633844805545</v>
      </c>
      <c r="BJ79" s="212">
        <f t="shared" si="469"/>
        <v>455.4930836393097</v>
      </c>
      <c r="BK79" s="213">
        <f t="shared" si="469"/>
        <v>432.81044790097218</v>
      </c>
      <c r="BL79" s="213">
        <f t="shared" si="469"/>
        <v>448.20866453729406</v>
      </c>
      <c r="BM79" s="213">
        <f t="shared" si="469"/>
        <v>577.85</v>
      </c>
      <c r="BN79" s="212">
        <f t="shared" si="469"/>
        <v>444.26666666666665</v>
      </c>
      <c r="BO79" s="213">
        <f t="shared" ref="BO79:DF79" si="470">BO81*7*(BO77/90)</f>
        <v>686.39200000000017</v>
      </c>
      <c r="BP79" s="213">
        <f t="shared" si="470"/>
        <v>824.40555555555545</v>
      </c>
      <c r="BQ79" s="213">
        <f t="shared" si="470"/>
        <v>1115.3333333333335</v>
      </c>
      <c r="BR79" s="212">
        <f t="shared" si="470"/>
        <v>1632.1666666666667</v>
      </c>
      <c r="BS79" s="213">
        <f t="shared" si="470"/>
        <v>1598.3333333333335</v>
      </c>
      <c r="BT79" s="213">
        <f t="shared" si="470"/>
        <v>1590.5555555555554</v>
      </c>
      <c r="BU79" s="213">
        <f t="shared" si="470"/>
        <v>954.33333333333337</v>
      </c>
      <c r="BV79" s="212">
        <f t="shared" si="470"/>
        <v>1216.8333333333333</v>
      </c>
      <c r="BW79" s="213">
        <f t="shared" si="470"/>
        <v>1228.3444444444447</v>
      </c>
      <c r="BX79" s="213">
        <f t="shared" si="470"/>
        <v>1381.8</v>
      </c>
      <c r="BY79" s="213">
        <f t="shared" si="470"/>
        <v>1254.1666666666667</v>
      </c>
      <c r="BZ79" s="212">
        <f t="shared" si="470"/>
        <v>1455.7666666666667</v>
      </c>
      <c r="CA79" s="213">
        <f t="shared" si="470"/>
        <v>1422.7111111111112</v>
      </c>
      <c r="CB79" s="213">
        <f t="shared" si="470"/>
        <v>1692.0555555555554</v>
      </c>
      <c r="CC79" s="213">
        <f t="shared" si="470"/>
        <v>2030</v>
      </c>
      <c r="CD79" s="212">
        <f t="shared" si="470"/>
        <v>3332</v>
      </c>
      <c r="CE79" s="213">
        <f t="shared" si="470"/>
        <v>4149.4444444444443</v>
      </c>
      <c r="CF79" s="213">
        <f t="shared" si="470"/>
        <v>4833.8888888888887</v>
      </c>
      <c r="CG79" s="213">
        <f t="shared" si="470"/>
        <v>5588.48888888889</v>
      </c>
      <c r="CH79" s="212">
        <f t="shared" si="470"/>
        <v>5111.166666666667</v>
      </c>
      <c r="CI79" s="213">
        <f t="shared" si="470"/>
        <v>4838.166666666667</v>
      </c>
      <c r="CJ79" s="213">
        <f t="shared" si="470"/>
        <v>3665.2777777777778</v>
      </c>
      <c r="CK79" s="213">
        <f t="shared" si="470"/>
        <v>3458</v>
      </c>
      <c r="CL79" s="212">
        <f t="shared" si="470"/>
        <v>2778.2222222222222</v>
      </c>
      <c r="CM79" s="213">
        <f t="shared" si="470"/>
        <v>2763.6</v>
      </c>
      <c r="CN79" s="213">
        <f t="shared" si="470"/>
        <v>1533.7</v>
      </c>
      <c r="CO79" s="213">
        <f t="shared" si="470"/>
        <v>2239.6111111111109</v>
      </c>
      <c r="CP79" s="212">
        <f t="shared" si="470"/>
        <v>3266.666666666667</v>
      </c>
      <c r="CQ79" s="213">
        <f t="shared" si="470"/>
        <v>3528.0000000000005</v>
      </c>
      <c r="CR79" s="213">
        <f t="shared" si="470"/>
        <v>5649.7777777777783</v>
      </c>
      <c r="CS79" s="213">
        <f t="shared" si="470"/>
        <v>10850</v>
      </c>
      <c r="CT79" s="212">
        <f t="shared" si="470"/>
        <v>18043.666666666668</v>
      </c>
      <c r="CU79" s="213">
        <f t="shared" si="470"/>
        <v>24216.5</v>
      </c>
      <c r="CV79" s="213">
        <f t="shared" si="470"/>
        <v>22757.777777777777</v>
      </c>
      <c r="CW79" s="213">
        <f t="shared" si="470"/>
        <v>21890.866666666661</v>
      </c>
      <c r="CX79" s="212">
        <f t="shared" si="470"/>
        <v>19497.100000000002</v>
      </c>
      <c r="CY79" s="213">
        <f t="shared" si="470"/>
        <v>16076.666666666668</v>
      </c>
      <c r="CZ79" s="213">
        <f t="shared" si="470"/>
        <v>14270.666666666666</v>
      </c>
      <c r="DA79" s="213">
        <f t="shared" si="470"/>
        <v>15135.555555555557</v>
      </c>
      <c r="DB79" s="213">
        <f t="shared" si="470"/>
        <v>15232</v>
      </c>
      <c r="DC79" s="188">
        <f t="shared" si="470"/>
        <v>14000</v>
      </c>
      <c r="DD79" s="213">
        <f t="shared" si="470"/>
        <v>11828.055555555557</v>
      </c>
      <c r="DE79" s="213">
        <f t="shared" si="470"/>
        <v>11095</v>
      </c>
      <c r="DF79" s="213">
        <f t="shared" si="470"/>
        <v>7490</v>
      </c>
      <c r="DG79" s="188">
        <f t="shared" ref="DG79" si="471">DF79+DG75-DG77</f>
        <v>6952.7243968524999</v>
      </c>
      <c r="DH79" s="213">
        <f t="shared" ref="DH79" si="472">DG79+DH75-DH77</f>
        <v>6987.2476129100323</v>
      </c>
      <c r="DI79" s="213">
        <f t="shared" ref="DI79" si="473">DH79+DI75-DI77</f>
        <v>7051.3158292773151</v>
      </c>
      <c r="DJ79" s="213">
        <f t="shared" ref="DJ79" si="474">DI79+DJ75-DJ77</f>
        <v>6827.5745822398676</v>
      </c>
      <c r="DK79" s="188">
        <f t="shared" ref="DK79" si="475">DJ79+DK75-DK77</f>
        <v>8025.0411705189617</v>
      </c>
      <c r="DL79" s="213">
        <f t="shared" ref="DL79" si="476">DK79+DL75-DL77</f>
        <v>9047.6327307118991</v>
      </c>
      <c r="DM79" s="213">
        <f>DL79+DM75-DM77</f>
        <v>9501.0628089716265</v>
      </c>
      <c r="DN79" s="212">
        <f>DM79+DN75-DN77</f>
        <v>8866.5804675256295</v>
      </c>
      <c r="DO79" s="213">
        <f t="shared" ref="DO79:DR79" si="477">DN79+DO75-DO77</f>
        <v>12327.265758533402</v>
      </c>
      <c r="DP79" s="213">
        <f t="shared" si="477"/>
        <v>15444.918499840416</v>
      </c>
      <c r="DQ79" s="213">
        <f t="shared" si="477"/>
        <v>15819.175289324856</v>
      </c>
      <c r="DR79" s="213">
        <f t="shared" si="477"/>
        <v>15808.342436472165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65"/>
      <c r="TF79" s="65"/>
      <c r="TI79" s="99"/>
      <c r="TJ79" s="99"/>
      <c r="TK79" s="99"/>
      <c r="TL79" s="99">
        <f>V79</f>
        <v>1</v>
      </c>
      <c r="TM79" s="99">
        <f>Z79</f>
        <v>30.643328140864014</v>
      </c>
      <c r="TN79" s="99">
        <f>AD79</f>
        <v>32.670915243430422</v>
      </c>
      <c r="TO79" s="99">
        <f>AH79</f>
        <v>52.136365143261699</v>
      </c>
      <c r="TP79" s="99">
        <f>AL79</f>
        <v>187.04887214306549</v>
      </c>
      <c r="TQ79" s="99">
        <f>AP79</f>
        <v>320.54985781276991</v>
      </c>
      <c r="TR79" s="99">
        <f>AT79</f>
        <v>111.66426568103591</v>
      </c>
      <c r="TS79" s="99">
        <f>AX79</f>
        <v>620.81856726707986</v>
      </c>
      <c r="TT79" s="99">
        <f>BB79</f>
        <v>620.56715980405602</v>
      </c>
      <c r="TU79" s="99">
        <f>BF79</f>
        <v>502.97037805640656</v>
      </c>
      <c r="TV79" s="99">
        <f>BJ79</f>
        <v>455.4930836393097</v>
      </c>
      <c r="TW79" s="99">
        <f>BN79</f>
        <v>444.26666666666665</v>
      </c>
      <c r="TX79" s="99">
        <f>BR79</f>
        <v>1632.1666666666667</v>
      </c>
      <c r="TY79" s="99">
        <f>BV79</f>
        <v>1216.8333333333333</v>
      </c>
      <c r="TZ79" s="99">
        <f>BZ79</f>
        <v>1455.7666666666667</v>
      </c>
      <c r="UA79" s="99">
        <f>CD79</f>
        <v>3332</v>
      </c>
      <c r="UB79" s="99">
        <f>CH79</f>
        <v>5111.166666666667</v>
      </c>
      <c r="UC79" s="99">
        <f>CL79</f>
        <v>2778.2222222222222</v>
      </c>
      <c r="UD79" s="99">
        <f>CP79</f>
        <v>3266.666666666667</v>
      </c>
      <c r="UE79" s="99">
        <f>CT79</f>
        <v>18043.666666666668</v>
      </c>
      <c r="UF79" s="99">
        <f>CX79</f>
        <v>19497.100000000002</v>
      </c>
      <c r="UG79" s="68">
        <f>+DB79</f>
        <v>15232</v>
      </c>
      <c r="UH79" s="68">
        <f>+DF79</f>
        <v>7490</v>
      </c>
      <c r="UI79" s="68">
        <f>+DJ79</f>
        <v>6827.5745822398676</v>
      </c>
      <c r="UJ79" s="68">
        <f>+DN79</f>
        <v>8866.5804675256295</v>
      </c>
      <c r="UK79" s="68">
        <f>+DR79</f>
        <v>15808.342436472165</v>
      </c>
    </row>
    <row r="80" spans="3:557" s="59" customFormat="1" hidden="1" outlineLevel="1">
      <c r="C80" s="92"/>
      <c r="D80" s="92"/>
      <c r="E80" s="83" t="s">
        <v>90</v>
      </c>
      <c r="F80" s="170"/>
      <c r="G80" s="52"/>
      <c r="H80" s="88"/>
      <c r="I80" s="88"/>
      <c r="J80" s="217"/>
      <c r="K80" s="52"/>
      <c r="L80" s="88"/>
      <c r="M80" s="88"/>
      <c r="N80" s="217"/>
      <c r="O80" s="52"/>
      <c r="P80" s="88"/>
      <c r="Q80" s="88"/>
      <c r="R80" s="217"/>
      <c r="S80" s="52"/>
      <c r="T80" s="88"/>
      <c r="U80" s="88"/>
      <c r="V80" s="217"/>
      <c r="W80" s="157">
        <f t="shared" ref="W80:BS80" si="478">W79/V79-1</f>
        <v>9.2676388888888876</v>
      </c>
      <c r="X80" s="88">
        <f t="shared" si="478"/>
        <v>-0.13044113270597846</v>
      </c>
      <c r="Y80" s="88">
        <f t="shared" si="478"/>
        <v>1.6175098013042701</v>
      </c>
      <c r="Z80" s="217">
        <f t="shared" si="478"/>
        <v>0.31122747549146479</v>
      </c>
      <c r="AA80" s="191">
        <f t="shared" si="478"/>
        <v>0.59153136690254726</v>
      </c>
      <c r="AB80" s="88">
        <f t="shared" si="478"/>
        <v>-0.22335381710310431</v>
      </c>
      <c r="AC80" s="88">
        <f t="shared" si="478"/>
        <v>-0.31242309078786168</v>
      </c>
      <c r="AD80" s="217">
        <f t="shared" si="478"/>
        <v>0.25448557335131849</v>
      </c>
      <c r="AE80" s="191">
        <f t="shared" si="478"/>
        <v>-0.34944940711225037</v>
      </c>
      <c r="AF80" s="88">
        <f t="shared" si="478"/>
        <v>0.2471052438739596</v>
      </c>
      <c r="AG80" s="88">
        <f t="shared" si="478"/>
        <v>9.8413403859781701E-2</v>
      </c>
      <c r="AH80" s="217">
        <f t="shared" si="478"/>
        <v>0.79072724964815189</v>
      </c>
      <c r="AI80" s="191">
        <f t="shared" si="478"/>
        <v>0.42745110650193507</v>
      </c>
      <c r="AJ80" s="88">
        <f t="shared" si="478"/>
        <v>0.2405294022295057</v>
      </c>
      <c r="AK80" s="88">
        <f t="shared" si="478"/>
        <v>0.29560686304213069</v>
      </c>
      <c r="AL80" s="217">
        <f t="shared" si="478"/>
        <v>0.56376972446943996</v>
      </c>
      <c r="AM80" s="191">
        <f t="shared" si="478"/>
        <v>-0.11277974754846631</v>
      </c>
      <c r="AN80" s="88">
        <f t="shared" si="478"/>
        <v>6.9532889106016516E-2</v>
      </c>
      <c r="AO80" s="88">
        <f t="shared" si="478"/>
        <v>0.35736321931014658</v>
      </c>
      <c r="AP80" s="217">
        <f t="shared" si="478"/>
        <v>0.33051209532498071</v>
      </c>
      <c r="AQ80" s="191">
        <f t="shared" si="478"/>
        <v>-0.30073337789505983</v>
      </c>
      <c r="AR80" s="88">
        <f t="shared" si="478"/>
        <v>-0.40159999999999973</v>
      </c>
      <c r="AS80" s="88">
        <f t="shared" si="478"/>
        <v>-0.34409090909090922</v>
      </c>
      <c r="AT80" s="217">
        <f t="shared" si="478"/>
        <v>0.26923076923076938</v>
      </c>
      <c r="AU80" s="191">
        <f t="shared" si="478"/>
        <v>0.1399999999999999</v>
      </c>
      <c r="AV80" s="88">
        <f t="shared" si="478"/>
        <v>0.52000000000000024</v>
      </c>
      <c r="AW80" s="88">
        <f t="shared" si="478"/>
        <v>1.17</v>
      </c>
      <c r="AX80" s="217">
        <f t="shared" si="478"/>
        <v>0.47857142857142865</v>
      </c>
      <c r="AY80" s="191">
        <f t="shared" si="478"/>
        <v>3.9499999999999869E-2</v>
      </c>
      <c r="AZ80" s="88">
        <f t="shared" si="478"/>
        <v>-0.64666666666666672</v>
      </c>
      <c r="BA80" s="88">
        <f t="shared" si="478"/>
        <v>1.8933333333333331</v>
      </c>
      <c r="BB80" s="217">
        <f t="shared" si="478"/>
        <v>-5.9375000000000067E-2</v>
      </c>
      <c r="BC80" s="191">
        <f t="shared" si="478"/>
        <v>-0.41428571428571426</v>
      </c>
      <c r="BD80" s="88">
        <f t="shared" si="478"/>
        <v>-0.19000000000000006</v>
      </c>
      <c r="BE80" s="88">
        <f t="shared" si="478"/>
        <v>0.73333333333333339</v>
      </c>
      <c r="BF80" s="217">
        <f t="shared" si="478"/>
        <v>-1.4399999999999635E-2</v>
      </c>
      <c r="BG80" s="87">
        <f t="shared" si="478"/>
        <v>-0.43272727272727285</v>
      </c>
      <c r="BH80" s="87">
        <f t="shared" si="478"/>
        <v>0.63076923076923097</v>
      </c>
      <c r="BI80" s="87">
        <f t="shared" si="478"/>
        <v>-9.199999999999986E-2</v>
      </c>
      <c r="BJ80" s="217">
        <f t="shared" si="478"/>
        <v>7.8124999999999778E-2</v>
      </c>
      <c r="BK80" s="87">
        <f t="shared" si="478"/>
        <v>-4.979798059085172E-2</v>
      </c>
      <c r="BL80" s="87">
        <f t="shared" si="478"/>
        <v>3.5577275712727285E-2</v>
      </c>
      <c r="BM80" s="87">
        <f t="shared" si="478"/>
        <v>0.28924326038306414</v>
      </c>
      <c r="BN80" s="217">
        <f t="shared" si="478"/>
        <v>-0.23117302644861704</v>
      </c>
      <c r="BO80" s="87">
        <f>BO79/BN79-1</f>
        <v>0.54500000000000037</v>
      </c>
      <c r="BP80" s="87">
        <f t="shared" si="478"/>
        <v>0.20107104330405257</v>
      </c>
      <c r="BQ80" s="87">
        <f>BQ79/BP79-1</f>
        <v>0.35289400443417174</v>
      </c>
      <c r="BR80" s="217">
        <f t="shared" si="478"/>
        <v>0.46338912133891208</v>
      </c>
      <c r="BS80" s="87">
        <f t="shared" si="478"/>
        <v>-2.0729092208720434E-2</v>
      </c>
      <c r="BT80" s="87">
        <f t="shared" ref="BT80:CL80" si="479">BT79/BS79-1</f>
        <v>-4.8661800486620166E-3</v>
      </c>
      <c r="BU80" s="87">
        <f t="shared" si="479"/>
        <v>-0.39999999999999991</v>
      </c>
      <c r="BV80" s="217">
        <f t="shared" si="479"/>
        <v>0.27506112469437638</v>
      </c>
      <c r="BW80" s="87">
        <f t="shared" si="479"/>
        <v>9.4598913390862016E-3</v>
      </c>
      <c r="BX80" s="87">
        <f t="shared" si="479"/>
        <v>0.12492876590894686</v>
      </c>
      <c r="BY80" s="87">
        <f t="shared" si="479"/>
        <v>-9.2367443431273122E-2</v>
      </c>
      <c r="BZ80" s="217">
        <f t="shared" si="479"/>
        <v>0.16074418604651153</v>
      </c>
      <c r="CA80" s="87">
        <f t="shared" si="479"/>
        <v>-2.270663033605802E-2</v>
      </c>
      <c r="CB80" s="87">
        <f t="shared" si="479"/>
        <v>0.18931773452875555</v>
      </c>
      <c r="CC80" s="87">
        <f t="shared" si="479"/>
        <v>0.19972420133302693</v>
      </c>
      <c r="CD80" s="217">
        <f t="shared" si="479"/>
        <v>0.64137931034482754</v>
      </c>
      <c r="CE80" s="87">
        <f t="shared" si="479"/>
        <v>0.24533146591970123</v>
      </c>
      <c r="CF80" s="87">
        <f t="shared" si="479"/>
        <v>0.1649484536082475</v>
      </c>
      <c r="CG80" s="87">
        <f t="shared" si="479"/>
        <v>0.15610619469026576</v>
      </c>
      <c r="CH80" s="217">
        <f t="shared" si="479"/>
        <v>-8.5411679563547449E-2</v>
      </c>
      <c r="CI80" s="87">
        <f t="shared" si="479"/>
        <v>-5.3412462908011826E-2</v>
      </c>
      <c r="CJ80" s="87">
        <f t="shared" si="479"/>
        <v>-0.24242424242424243</v>
      </c>
      <c r="CK80" s="87">
        <f t="shared" si="479"/>
        <v>-5.6551724137931081E-2</v>
      </c>
      <c r="CL80" s="217">
        <f t="shared" si="479"/>
        <v>-0.19658119658119655</v>
      </c>
      <c r="CM80" s="87">
        <f t="shared" ref="CM80:CT80" si="480">CM79/CL79-1</f>
        <v>-5.2631578947368585E-3</v>
      </c>
      <c r="CN80" s="87">
        <f t="shared" si="480"/>
        <v>-0.44503546099290781</v>
      </c>
      <c r="CO80" s="87">
        <f t="shared" si="480"/>
        <v>0.46026674780668375</v>
      </c>
      <c r="CP80" s="217">
        <f t="shared" si="480"/>
        <v>0.45858656016669586</v>
      </c>
      <c r="CQ80" s="87">
        <f t="shared" si="480"/>
        <v>8.0000000000000071E-2</v>
      </c>
      <c r="CR80" s="87">
        <f t="shared" si="480"/>
        <v>0.60141093474426799</v>
      </c>
      <c r="CS80" s="87">
        <f t="shared" si="480"/>
        <v>0.92042951541850204</v>
      </c>
      <c r="CT80" s="217">
        <f t="shared" si="480"/>
        <v>0.66301075268817211</v>
      </c>
      <c r="CU80" s="87">
        <f t="shared" ref="CU80:DB80" si="481">CU79/CT79-1</f>
        <v>0.34210526315789469</v>
      </c>
      <c r="CV80" s="87">
        <f t="shared" si="481"/>
        <v>-6.0236707295530878E-2</v>
      </c>
      <c r="CW80" s="87">
        <f t="shared" si="481"/>
        <v>-3.8092959671907289E-2</v>
      </c>
      <c r="CX80" s="217">
        <f t="shared" si="481"/>
        <v>-0.10935001812018985</v>
      </c>
      <c r="CY80" s="87">
        <f t="shared" si="481"/>
        <v>-0.1754329276319726</v>
      </c>
      <c r="CZ80" s="87">
        <f t="shared" si="481"/>
        <v>-0.11233671988388982</v>
      </c>
      <c r="DA80" s="87">
        <f t="shared" si="481"/>
        <v>6.0606060606060774E-2</v>
      </c>
      <c r="DB80" s="88">
        <f t="shared" si="481"/>
        <v>6.3720452209661271E-3</v>
      </c>
      <c r="DC80" s="191">
        <f t="shared" ref="DC80" si="482">DC79/DB79-1</f>
        <v>-8.0882352941176516E-2</v>
      </c>
      <c r="DD80" s="87">
        <f t="shared" ref="DD80" si="483">DD79/DC79-1</f>
        <v>-0.15513888888888883</v>
      </c>
      <c r="DE80" s="87">
        <f t="shared" ref="DE80" si="484">DE79/DD79-1</f>
        <v>-6.1975998684859479E-2</v>
      </c>
      <c r="DF80" s="88">
        <f t="shared" ref="DF80" si="485">DF79/DE79-1</f>
        <v>-0.32492113564668768</v>
      </c>
      <c r="DG80" s="191">
        <f t="shared" ref="DG80" si="486">DG79/DF79-1</f>
        <v>-7.1732390273364532E-2</v>
      </c>
      <c r="DH80" s="87">
        <f t="shared" ref="DH80" si="487">DH79/DG79-1</f>
        <v>4.9654227734325929E-3</v>
      </c>
      <c r="DI80" s="87">
        <f t="shared" ref="DI80" si="488">DI79/DH79-1</f>
        <v>9.1693067022422525E-3</v>
      </c>
      <c r="DJ80" s="88">
        <f t="shared" ref="DJ80" si="489">DJ79/DI79-1</f>
        <v>-3.1730424853254502E-2</v>
      </c>
      <c r="DK80" s="191">
        <f t="shared" ref="DK80" si="490">DK79/DJ79-1</f>
        <v>0.17538681911933818</v>
      </c>
      <c r="DL80" s="88">
        <f t="shared" ref="DL80" si="491">DL79/DK79-1</f>
        <v>0.12742508586118673</v>
      </c>
      <c r="DM80" s="88">
        <f t="shared" ref="DM80" si="492">DM79/DL79-1</f>
        <v>5.0115880225837905E-2</v>
      </c>
      <c r="DN80" s="217">
        <f>DN79/DM79-1</f>
        <v>-6.678014388525777E-2</v>
      </c>
      <c r="DO80" s="88">
        <f t="shared" ref="DO80:DR80" si="493">DO79/DN79-1</f>
        <v>0.39030664681640626</v>
      </c>
      <c r="DP80" s="88">
        <f t="shared" si="493"/>
        <v>0.2529070762629464</v>
      </c>
      <c r="DQ80" s="88">
        <f t="shared" si="493"/>
        <v>2.4231710221604974E-2</v>
      </c>
      <c r="DR80" s="88">
        <f t="shared" si="493"/>
        <v>-6.8479251633313254E-4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65"/>
      <c r="TF80" s="65"/>
      <c r="TI80" s="76"/>
      <c r="TJ80" s="87"/>
      <c r="TK80" s="87"/>
      <c r="TL80" s="87"/>
      <c r="TM80" s="87">
        <f t="shared" ref="TM80:UF80" si="494">TM79/TL79-1</f>
        <v>29.643328140864014</v>
      </c>
      <c r="TN80" s="87">
        <f t="shared" si="494"/>
        <v>6.6167326644345215E-2</v>
      </c>
      <c r="TO80" s="87">
        <f t="shared" si="494"/>
        <v>0.59580363007263637</v>
      </c>
      <c r="TP80" s="87">
        <f t="shared" si="494"/>
        <v>2.5876853253786987</v>
      </c>
      <c r="TQ80" s="87">
        <f t="shared" si="494"/>
        <v>0.71372248407675709</v>
      </c>
      <c r="TR80" s="87">
        <f t="shared" si="494"/>
        <v>-0.65164774539922599</v>
      </c>
      <c r="TS80" s="87">
        <f t="shared" si="494"/>
        <v>4.5596888000000009</v>
      </c>
      <c r="TT80" s="87">
        <f t="shared" si="494"/>
        <v>-4.049612500002242E-4</v>
      </c>
      <c r="TU80" s="87">
        <f t="shared" si="494"/>
        <v>-0.1894988799999997</v>
      </c>
      <c r="TV80" s="87">
        <f t="shared" si="494"/>
        <v>-9.4393818181818356E-2</v>
      </c>
      <c r="TW80" s="87">
        <f t="shared" si="494"/>
        <v>-2.4646734222495637E-2</v>
      </c>
      <c r="TX80" s="87">
        <f t="shared" si="494"/>
        <v>2.6738445378151265</v>
      </c>
      <c r="TY80" s="87">
        <f t="shared" si="494"/>
        <v>-0.25446747676912085</v>
      </c>
      <c r="TZ80" s="87">
        <f t="shared" si="494"/>
        <v>0.19635666347075742</v>
      </c>
      <c r="UA80" s="87">
        <f t="shared" si="494"/>
        <v>1.2888283378746594</v>
      </c>
      <c r="UB80" s="87">
        <f t="shared" si="494"/>
        <v>0.53396358543417377</v>
      </c>
      <c r="UC80" s="87">
        <f t="shared" si="494"/>
        <v>-0.45644069086205585</v>
      </c>
      <c r="UD80" s="87">
        <f t="shared" si="494"/>
        <v>0.17581187010078403</v>
      </c>
      <c r="UE80" s="87">
        <f t="shared" si="494"/>
        <v>4.5235714285714286</v>
      </c>
      <c r="UF80" s="87">
        <f t="shared" si="494"/>
        <v>8.0550885814043793E-2</v>
      </c>
      <c r="UG80" s="87">
        <f>UG79/UF79-1</f>
        <v>-0.21875560980863828</v>
      </c>
      <c r="UH80" s="87">
        <f>UH79/UG79-1</f>
        <v>-0.50827205882352944</v>
      </c>
      <c r="UI80" s="87">
        <f>UI79/UH79-1</f>
        <v>-8.8441310782394145E-2</v>
      </c>
      <c r="UJ80" s="87">
        <f>UJ79/UI79-1</f>
        <v>0.29864278459728544</v>
      </c>
      <c r="UK80" s="87">
        <f>UK79/UJ79-1</f>
        <v>0.7829130964717621</v>
      </c>
    </row>
    <row r="81" spans="3:557" s="59" customFormat="1" hidden="1" outlineLevel="1">
      <c r="C81" s="75"/>
      <c r="E81" s="59" t="s">
        <v>81</v>
      </c>
      <c r="F81" s="178"/>
      <c r="G81" s="209"/>
      <c r="H81" s="209"/>
      <c r="I81" s="209"/>
      <c r="J81" s="208"/>
      <c r="K81" s="209"/>
      <c r="L81" s="209"/>
      <c r="M81" s="209"/>
      <c r="N81" s="208"/>
      <c r="O81" s="209"/>
      <c r="P81" s="209"/>
      <c r="Q81" s="209"/>
      <c r="R81" s="208"/>
      <c r="S81" s="209"/>
      <c r="T81" s="209"/>
      <c r="U81" s="209"/>
      <c r="V81" s="208"/>
      <c r="W81" s="655">
        <v>2</v>
      </c>
      <c r="X81" s="655">
        <v>1.5</v>
      </c>
      <c r="Y81" s="655">
        <v>3.3</v>
      </c>
      <c r="Z81" s="656">
        <v>4</v>
      </c>
      <c r="AA81" s="655">
        <v>5.5</v>
      </c>
      <c r="AB81" s="655">
        <v>4</v>
      </c>
      <c r="AC81" s="655">
        <v>2.5</v>
      </c>
      <c r="AD81" s="656">
        <v>3</v>
      </c>
      <c r="AE81" s="655">
        <v>2</v>
      </c>
      <c r="AF81" s="655">
        <v>2.2000000000000002</v>
      </c>
      <c r="AG81" s="655">
        <v>2</v>
      </c>
      <c r="AH81" s="656">
        <v>3</v>
      </c>
      <c r="AI81" s="655">
        <v>4</v>
      </c>
      <c r="AJ81" s="655">
        <v>3.8</v>
      </c>
      <c r="AK81" s="655">
        <v>4.5</v>
      </c>
      <c r="AL81" s="656">
        <v>6</v>
      </c>
      <c r="AM81" s="655">
        <v>4.5</v>
      </c>
      <c r="AN81" s="655">
        <v>4</v>
      </c>
      <c r="AO81" s="655">
        <v>5</v>
      </c>
      <c r="AP81" s="656">
        <v>6.5</v>
      </c>
      <c r="AQ81" s="655">
        <v>4.5</v>
      </c>
      <c r="AR81" s="655">
        <v>2.2000000000000002</v>
      </c>
      <c r="AS81" s="655">
        <v>1.3</v>
      </c>
      <c r="AT81" s="656">
        <v>1.5</v>
      </c>
      <c r="AU81" s="655">
        <v>1.5</v>
      </c>
      <c r="AV81" s="655">
        <v>2</v>
      </c>
      <c r="AW81" s="655">
        <v>3.5</v>
      </c>
      <c r="AX81" s="656">
        <v>5</v>
      </c>
      <c r="AY81" s="655">
        <v>4.5</v>
      </c>
      <c r="AZ81" s="655">
        <v>1.5</v>
      </c>
      <c r="BA81" s="655">
        <v>4</v>
      </c>
      <c r="BB81" s="656">
        <v>3.5</v>
      </c>
      <c r="BC81" s="655">
        <v>2</v>
      </c>
      <c r="BD81" s="655">
        <v>1.5</v>
      </c>
      <c r="BE81" s="655">
        <v>2.5</v>
      </c>
      <c r="BF81" s="656">
        <v>2.2000000000000002</v>
      </c>
      <c r="BG81" s="655">
        <v>1.3</v>
      </c>
      <c r="BH81" s="655">
        <v>2</v>
      </c>
      <c r="BI81" s="655">
        <v>1.6</v>
      </c>
      <c r="BJ81" s="656">
        <v>1.5</v>
      </c>
      <c r="BK81" s="655">
        <v>1.4</v>
      </c>
      <c r="BL81" s="655">
        <v>1.2</v>
      </c>
      <c r="BM81" s="655">
        <v>1.3</v>
      </c>
      <c r="BN81" s="656">
        <v>1</v>
      </c>
      <c r="BO81" s="655">
        <v>1.5</v>
      </c>
      <c r="BP81" s="655">
        <v>1.7</v>
      </c>
      <c r="BQ81" s="655">
        <v>2</v>
      </c>
      <c r="BR81" s="656">
        <v>3</v>
      </c>
      <c r="BS81" s="655">
        <v>3</v>
      </c>
      <c r="BT81" s="655">
        <v>2.5</v>
      </c>
      <c r="BU81" s="655">
        <v>1.2</v>
      </c>
      <c r="BV81" s="656">
        <v>1.5</v>
      </c>
      <c r="BW81" s="655">
        <v>1.7</v>
      </c>
      <c r="BX81" s="655">
        <v>1.8</v>
      </c>
      <c r="BY81" s="655">
        <v>1.5</v>
      </c>
      <c r="BZ81" s="656">
        <v>1.7</v>
      </c>
      <c r="CA81" s="655">
        <v>1.7</v>
      </c>
      <c r="CB81" s="655">
        <v>1.9</v>
      </c>
      <c r="CC81" s="655">
        <v>2</v>
      </c>
      <c r="CD81" s="656">
        <v>4</v>
      </c>
      <c r="CE81" s="655">
        <v>5</v>
      </c>
      <c r="CF81" s="655">
        <v>5</v>
      </c>
      <c r="CG81" s="655">
        <v>4.4000000000000004</v>
      </c>
      <c r="CH81" s="656">
        <v>3.9</v>
      </c>
      <c r="CI81" s="655">
        <v>3.9</v>
      </c>
      <c r="CJ81" s="655">
        <v>2.9</v>
      </c>
      <c r="CK81" s="655">
        <v>2.6</v>
      </c>
      <c r="CL81" s="656">
        <v>1.9</v>
      </c>
      <c r="CM81" s="655">
        <v>1.8</v>
      </c>
      <c r="CN81" s="655">
        <v>0.9</v>
      </c>
      <c r="CO81" s="655">
        <v>1.3</v>
      </c>
      <c r="CP81" s="656">
        <v>2</v>
      </c>
      <c r="CQ81" s="655">
        <v>2.1</v>
      </c>
      <c r="CR81" s="655">
        <v>3.2</v>
      </c>
      <c r="CS81" s="655">
        <v>7.5</v>
      </c>
      <c r="CT81" s="656">
        <v>11.4</v>
      </c>
      <c r="CU81" s="655">
        <v>17</v>
      </c>
      <c r="CV81" s="655">
        <v>14</v>
      </c>
      <c r="CW81" s="655">
        <v>12.2</v>
      </c>
      <c r="CX81" s="656">
        <v>8.0500000000000007</v>
      </c>
      <c r="CY81" s="655">
        <v>7.8</v>
      </c>
      <c r="CZ81" s="655">
        <v>6.6</v>
      </c>
      <c r="DA81" s="655">
        <v>7</v>
      </c>
      <c r="DB81" s="656">
        <v>8</v>
      </c>
      <c r="DC81" s="655">
        <v>7.2</v>
      </c>
      <c r="DD81" s="655">
        <v>5.5</v>
      </c>
      <c r="DE81" s="655">
        <v>4.5</v>
      </c>
      <c r="DF81" s="656">
        <v>3</v>
      </c>
      <c r="DG81" s="186">
        <f t="shared" ref="DG81:DJ81" si="495">DG79/(DG77/90)/7</f>
        <v>2.7295319333335875</v>
      </c>
      <c r="DH81" s="79">
        <f t="shared" si="495"/>
        <v>2.5878162390152584</v>
      </c>
      <c r="DI81" s="79">
        <f t="shared" si="495"/>
        <v>2.5354803104852741</v>
      </c>
      <c r="DJ81" s="209">
        <f t="shared" si="495"/>
        <v>2.4068906304181517</v>
      </c>
      <c r="DK81" s="186">
        <f t="shared" ref="DK81:DM81" si="496">DK79/(DK77/90)/7</f>
        <v>2.9255713775132675</v>
      </c>
      <c r="DL81" s="209">
        <f t="shared" si="496"/>
        <v>3.1175449541454876</v>
      </c>
      <c r="DM81" s="209">
        <f t="shared" si="496"/>
        <v>2.9815878539764187</v>
      </c>
      <c r="DN81" s="208">
        <f>DN79/(DN77/90)/7</f>
        <v>2.6004457832535857</v>
      </c>
      <c r="DO81" s="209">
        <f t="shared" ref="DO81:DR81" si="497">DO79/(DO77/90)/7</f>
        <v>3.7272340795290262</v>
      </c>
      <c r="DP81" s="209">
        <f t="shared" si="497"/>
        <v>4.405545238802195</v>
      </c>
      <c r="DQ81" s="209">
        <f t="shared" si="497"/>
        <v>4.10209012217911</v>
      </c>
      <c r="DR81" s="209">
        <f t="shared" si="497"/>
        <v>3.7956305940389976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65"/>
      <c r="TF81" s="65"/>
      <c r="TI81" s="100"/>
      <c r="TJ81" s="100"/>
      <c r="TK81" s="100"/>
      <c r="TL81" s="100"/>
      <c r="TM81" s="79"/>
      <c r="TN81" s="79">
        <f t="shared" ref="TN81:TY81" si="498">TN79/(TN77/365)/7</f>
        <v>3.3422068587185807</v>
      </c>
      <c r="TO81" s="79">
        <f t="shared" si="498"/>
        <v>3.8717569203782753</v>
      </c>
      <c r="TP81" s="79">
        <f t="shared" si="498"/>
        <v>7.5363776851274649</v>
      </c>
      <c r="TQ81" s="79">
        <f t="shared" si="498"/>
        <v>7.2727073321811408</v>
      </c>
      <c r="TR81" s="79">
        <f t="shared" si="498"/>
        <v>1.7906850780675119</v>
      </c>
      <c r="TS81" s="79">
        <f t="shared" si="498"/>
        <v>5.9138620871668826</v>
      </c>
      <c r="TT81" s="79">
        <f t="shared" si="498"/>
        <v>3.946829098720098</v>
      </c>
      <c r="TU81" s="79">
        <f t="shared" si="498"/>
        <v>2.5159268929503922</v>
      </c>
      <c r="TV81" s="79">
        <f t="shared" si="498"/>
        <v>1.8113393333354855</v>
      </c>
      <c r="TW81" s="79">
        <f t="shared" si="498"/>
        <v>1.1465701877774808</v>
      </c>
      <c r="TX81" s="79">
        <f t="shared" si="498"/>
        <v>3.2380119335325976</v>
      </c>
      <c r="TY81" s="79">
        <f t="shared" si="498"/>
        <v>1.7780346550838353</v>
      </c>
      <c r="TZ81" s="79">
        <f t="shared" ref="TZ81:UE81" si="499">TZ79/(TZ77/365)/7</f>
        <v>1.8550301401107852</v>
      </c>
      <c r="UA81" s="79">
        <f t="shared" si="499"/>
        <v>3.779421361757668</v>
      </c>
      <c r="UB81" s="79">
        <f t="shared" si="499"/>
        <v>4.7354447998104723</v>
      </c>
      <c r="UC81" s="79">
        <f t="shared" si="499"/>
        <v>2.1272311959536627</v>
      </c>
      <c r="UD81" s="79">
        <f t="shared" si="499"/>
        <v>2.0086477987421385</v>
      </c>
      <c r="UE81" s="79">
        <f t="shared" si="499"/>
        <v>11.301481481481483</v>
      </c>
      <c r="UF81" s="79">
        <f t="shared" ref="UF81:UK81" si="500">UF79/(UF77/365)/7</f>
        <v>10.881824993310143</v>
      </c>
      <c r="UG81" s="79">
        <f t="shared" si="500"/>
        <v>7.4520547945205484</v>
      </c>
      <c r="UH81" s="79">
        <f t="shared" si="500"/>
        <v>3.3537999141262342</v>
      </c>
      <c r="UI81" s="79">
        <f t="shared" si="500"/>
        <v>2.5485111792796471</v>
      </c>
      <c r="UJ81" s="79">
        <f t="shared" si="500"/>
        <v>2.9374712543168977</v>
      </c>
      <c r="UK81" s="79">
        <f t="shared" si="500"/>
        <v>4.3218236306773896</v>
      </c>
    </row>
    <row r="82" spans="3:557" s="59" customFormat="1" hidden="1" outlineLevel="1">
      <c r="C82" s="75"/>
      <c r="F82" s="178"/>
      <c r="G82" s="209"/>
      <c r="H82" s="209"/>
      <c r="I82" s="209"/>
      <c r="J82" s="208"/>
      <c r="K82" s="209"/>
      <c r="L82" s="209"/>
      <c r="M82" s="209"/>
      <c r="N82" s="208"/>
      <c r="O82" s="209"/>
      <c r="P82" s="209"/>
      <c r="Q82" s="209"/>
      <c r="R82" s="208"/>
      <c r="S82" s="209"/>
      <c r="T82" s="209"/>
      <c r="U82" s="209"/>
      <c r="V82" s="208"/>
      <c r="W82" s="209"/>
      <c r="X82" s="209"/>
      <c r="Y82" s="209"/>
      <c r="Z82" s="208"/>
      <c r="AA82" s="186"/>
      <c r="AB82" s="209"/>
      <c r="AC82" s="209"/>
      <c r="AD82" s="208"/>
      <c r="AE82" s="186"/>
      <c r="AF82" s="209"/>
      <c r="AG82" s="209"/>
      <c r="AH82" s="208"/>
      <c r="AI82" s="186"/>
      <c r="AJ82" s="209"/>
      <c r="AK82" s="209"/>
      <c r="AL82" s="208"/>
      <c r="AM82" s="186"/>
      <c r="AN82" s="209"/>
      <c r="AO82" s="209"/>
      <c r="AP82" s="208"/>
      <c r="AQ82" s="186"/>
      <c r="AR82" s="209"/>
      <c r="AS82" s="209"/>
      <c r="AT82" s="208"/>
      <c r="AU82" s="186"/>
      <c r="AV82" s="209"/>
      <c r="AW82" s="209"/>
      <c r="AX82" s="208"/>
      <c r="AY82" s="186"/>
      <c r="AZ82" s="209"/>
      <c r="BA82" s="209"/>
      <c r="BB82" s="208"/>
      <c r="BC82" s="186"/>
      <c r="BD82" s="61"/>
      <c r="BE82" s="61"/>
      <c r="BF82" s="208"/>
      <c r="BG82" s="79"/>
      <c r="BH82" s="79"/>
      <c r="BI82" s="79"/>
      <c r="BJ82" s="208"/>
      <c r="BK82" s="79"/>
      <c r="BL82" s="79"/>
      <c r="BM82" s="79"/>
      <c r="BN82" s="208"/>
      <c r="BO82" s="79"/>
      <c r="BP82" s="79"/>
      <c r="BQ82" s="79"/>
      <c r="BR82" s="208"/>
      <c r="BS82" s="79"/>
      <c r="BT82" s="79"/>
      <c r="BU82" s="79"/>
      <c r="BV82" s="208"/>
      <c r="BW82" s="79"/>
      <c r="BX82" s="79"/>
      <c r="BY82" s="79"/>
      <c r="BZ82" s="208"/>
      <c r="CA82" s="79"/>
      <c r="CB82" s="79"/>
      <c r="CC82" s="79"/>
      <c r="CD82" s="208"/>
      <c r="CE82" s="79"/>
      <c r="CF82" s="79"/>
      <c r="CG82" s="79"/>
      <c r="CH82" s="208"/>
      <c r="CI82" s="79"/>
      <c r="CJ82" s="79"/>
      <c r="CK82" s="79"/>
      <c r="CL82" s="208"/>
      <c r="CM82" s="79"/>
      <c r="CN82" s="79"/>
      <c r="CO82" s="79"/>
      <c r="CP82" s="208"/>
      <c r="CQ82" s="79"/>
      <c r="CR82" s="79"/>
      <c r="CS82" s="79"/>
      <c r="CT82" s="208"/>
      <c r="CU82" s="79"/>
      <c r="CV82" s="79"/>
      <c r="CW82" s="79"/>
      <c r="CX82" s="208"/>
      <c r="CY82" s="209"/>
      <c r="CZ82" s="79"/>
      <c r="DA82" s="79"/>
      <c r="DB82" s="79"/>
      <c r="DC82" s="186"/>
      <c r="DD82" s="79"/>
      <c r="DE82" s="79"/>
      <c r="DF82" s="79"/>
      <c r="DG82" s="186"/>
      <c r="DH82" s="79"/>
      <c r="DI82" s="79"/>
      <c r="DJ82" s="79"/>
      <c r="DK82" s="186"/>
      <c r="DL82" s="79"/>
      <c r="DM82" s="79"/>
      <c r="DN82" s="208"/>
      <c r="DO82" s="79"/>
      <c r="DP82" s="79"/>
      <c r="DQ82" s="79"/>
      <c r="DR82" s="79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65"/>
      <c r="TF82" s="65"/>
      <c r="TI82" s="100"/>
      <c r="TJ82" s="100"/>
      <c r="TK82" s="100"/>
      <c r="TL82" s="100"/>
      <c r="TM82" s="100"/>
      <c r="TN82" s="100"/>
      <c r="TO82" s="100"/>
      <c r="TP82" s="100"/>
      <c r="TQ82" s="100"/>
      <c r="TR82" s="100"/>
      <c r="TS82" s="100"/>
      <c r="TT82" s="100"/>
      <c r="TU82" s="100"/>
      <c r="TV82" s="100"/>
      <c r="TW82" s="100"/>
      <c r="TX82" s="100"/>
      <c r="TY82" s="100"/>
      <c r="TZ82" s="100"/>
      <c r="UA82" s="100"/>
      <c r="UB82" s="100"/>
      <c r="UC82" s="100"/>
      <c r="UD82" s="100"/>
      <c r="UE82" s="100"/>
      <c r="UF82" s="100"/>
      <c r="UG82" s="100"/>
      <c r="UH82" s="100"/>
      <c r="UI82" s="100"/>
      <c r="UJ82" s="100"/>
      <c r="UK82" s="100"/>
    </row>
    <row r="83" spans="3:557" s="59" customFormat="1" hidden="1" outlineLevel="1">
      <c r="C83" s="75"/>
      <c r="D83" s="67" t="s">
        <v>1189</v>
      </c>
      <c r="E83" s="23"/>
      <c r="F83" s="177"/>
      <c r="G83" s="213"/>
      <c r="H83" s="213"/>
      <c r="I83" s="213"/>
      <c r="J83" s="212"/>
      <c r="K83" s="213"/>
      <c r="L83" s="213"/>
      <c r="M83" s="213"/>
      <c r="N83" s="212"/>
      <c r="O83" s="213"/>
      <c r="P83" s="213"/>
      <c r="Q83" s="213"/>
      <c r="R83" s="212"/>
      <c r="S83" s="213"/>
      <c r="T83" s="213"/>
      <c r="U83" s="213"/>
      <c r="V83" s="212"/>
      <c r="W83" s="213"/>
      <c r="X83" s="213"/>
      <c r="Y83" s="213"/>
      <c r="Z83" s="212"/>
      <c r="AA83" s="188"/>
      <c r="AB83" s="213"/>
      <c r="AC83" s="213"/>
      <c r="AD83" s="212"/>
      <c r="AE83" s="188"/>
      <c r="AF83" s="213"/>
      <c r="AG83" s="213"/>
      <c r="AH83" s="212"/>
      <c r="AI83" s="188"/>
      <c r="AJ83" s="213"/>
      <c r="AK83" s="213"/>
      <c r="AL83" s="212"/>
      <c r="AM83" s="188"/>
      <c r="AN83" s="213"/>
      <c r="AO83" s="213"/>
      <c r="AP83" s="212"/>
      <c r="AQ83" s="188"/>
      <c r="AR83" s="213"/>
      <c r="AS83" s="213"/>
      <c r="AT83" s="212"/>
      <c r="AU83" s="188"/>
      <c r="AV83" s="213"/>
      <c r="AW83" s="213"/>
      <c r="AX83" s="212"/>
      <c r="AY83" s="188"/>
      <c r="AZ83" s="213"/>
      <c r="BA83" s="213"/>
      <c r="BB83" s="212"/>
      <c r="BC83" s="188"/>
      <c r="BD83" s="213"/>
      <c r="BE83" s="213"/>
      <c r="BF83" s="212"/>
      <c r="BG83" s="68"/>
      <c r="BH83" s="68"/>
      <c r="BI83" s="68"/>
      <c r="BJ83" s="212"/>
      <c r="BK83" s="68"/>
      <c r="BL83" s="68"/>
      <c r="BM83" s="68"/>
      <c r="BN83" s="212"/>
      <c r="BO83" s="68"/>
      <c r="BP83" s="68"/>
      <c r="BQ83" s="68"/>
      <c r="BR83" s="212"/>
      <c r="BS83" s="68"/>
      <c r="BT83" s="68"/>
      <c r="BU83" s="68"/>
      <c r="BV83" s="212"/>
      <c r="BW83" s="68"/>
      <c r="BX83" s="68"/>
      <c r="BY83" s="68"/>
      <c r="BZ83" s="212"/>
      <c r="CA83" s="68"/>
      <c r="CB83" s="68"/>
      <c r="CC83" s="68"/>
      <c r="CD83" s="212"/>
      <c r="CE83" s="68"/>
      <c r="CF83" s="68"/>
      <c r="CG83" s="68"/>
      <c r="CH83" s="212"/>
      <c r="CI83" s="68"/>
      <c r="CJ83" s="68"/>
      <c r="CK83" s="68"/>
      <c r="CL83" s="212"/>
      <c r="CM83" s="68"/>
      <c r="CN83" s="68"/>
      <c r="CO83" s="68"/>
      <c r="CP83" s="212"/>
      <c r="CQ83" s="68"/>
      <c r="CR83" s="68"/>
      <c r="CS83" s="68"/>
      <c r="CT83" s="212"/>
      <c r="CU83" s="68"/>
      <c r="CV83" s="68"/>
      <c r="CW83" s="68"/>
      <c r="CX83" s="212"/>
      <c r="CY83" s="213"/>
      <c r="CZ83" s="68"/>
      <c r="DA83" s="68"/>
      <c r="DB83" s="68"/>
      <c r="DC83" s="188"/>
      <c r="DD83" s="68"/>
      <c r="DE83" s="68"/>
      <c r="DF83" s="68"/>
      <c r="DG83" s="188"/>
      <c r="DH83" s="68"/>
      <c r="DI83" s="68"/>
      <c r="DJ83" s="68"/>
      <c r="DK83" s="188"/>
      <c r="DL83" s="68"/>
      <c r="DM83" s="68"/>
      <c r="DN83" s="212"/>
      <c r="DO83" s="68"/>
      <c r="DP83" s="68"/>
      <c r="DQ83" s="68"/>
      <c r="DR83" s="68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65"/>
      <c r="TF83" s="65"/>
      <c r="TI83" s="70"/>
      <c r="TJ83" s="70"/>
      <c r="TK83" s="70"/>
      <c r="TL83" s="70"/>
      <c r="TM83" s="70"/>
      <c r="TN83" s="70"/>
      <c r="TO83" s="70"/>
      <c r="TP83" s="70"/>
      <c r="TQ83" s="70"/>
      <c r="TR83" s="70"/>
      <c r="TS83" s="70"/>
      <c r="TT83" s="70"/>
      <c r="TU83" s="70"/>
      <c r="TV83" s="70"/>
      <c r="TW83" s="70"/>
      <c r="TX83" s="70"/>
      <c r="TY83" s="70"/>
      <c r="TZ83" s="70"/>
      <c r="UA83" s="70"/>
      <c r="UB83" s="70"/>
      <c r="UC83" s="70"/>
      <c r="UD83" s="70"/>
      <c r="UE83" s="70"/>
      <c r="UF83" s="70"/>
      <c r="UG83" s="70"/>
      <c r="UH83" s="70"/>
      <c r="UI83" s="70"/>
      <c r="UJ83" s="70"/>
      <c r="UK83" s="70"/>
    </row>
    <row r="84" spans="3:557" s="59" customFormat="1" hidden="1" outlineLevel="1">
      <c r="C84" s="75"/>
      <c r="E84" s="75" t="s">
        <v>1190</v>
      </c>
      <c r="F84" s="178"/>
      <c r="G84" s="209"/>
      <c r="H84" s="102"/>
      <c r="I84" s="102"/>
      <c r="J84" s="207"/>
      <c r="K84" s="185"/>
      <c r="L84" s="102"/>
      <c r="M84" s="102"/>
      <c r="N84" s="207"/>
      <c r="O84" s="185"/>
      <c r="P84" s="102"/>
      <c r="Q84" s="102"/>
      <c r="R84" s="207"/>
      <c r="S84" s="185"/>
      <c r="T84" s="102"/>
      <c r="U84" s="102"/>
      <c r="V84" s="207"/>
      <c r="W84" s="185"/>
      <c r="X84" s="102">
        <f>X76</f>
        <v>-1.1263492727024982E-3</v>
      </c>
      <c r="Y84" s="102">
        <f t="shared" ref="Y84:CJ84" si="501">Y76</f>
        <v>0.40304125587130279</v>
      </c>
      <c r="Z84" s="207">
        <f t="shared" si="501"/>
        <v>2.6197752968109E-3</v>
      </c>
      <c r="AA84" s="185">
        <f t="shared" si="501"/>
        <v>0.2492590140029598</v>
      </c>
      <c r="AB84" s="102">
        <f t="shared" si="501"/>
        <v>-0.16104597327760772</v>
      </c>
      <c r="AC84" s="102">
        <f t="shared" si="501"/>
        <v>0.10147565948790627</v>
      </c>
      <c r="AD84" s="207">
        <f t="shared" si="501"/>
        <v>0.20099884340892427</v>
      </c>
      <c r="AE84" s="185">
        <f t="shared" si="501"/>
        <v>-0.14612951141472397</v>
      </c>
      <c r="AF84" s="102">
        <f t="shared" si="501"/>
        <v>0.27904527592677741</v>
      </c>
      <c r="AG84" s="102">
        <f t="shared" si="501"/>
        <v>0.18492026747863344</v>
      </c>
      <c r="AH84" s="207">
        <f t="shared" si="501"/>
        <v>0.29871973211011249</v>
      </c>
      <c r="AI84" s="185">
        <f t="shared" si="501"/>
        <v>6.1008600425951132E-2</v>
      </c>
      <c r="AJ84" s="102">
        <f t="shared" si="501"/>
        <v>0.26298871722907702</v>
      </c>
      <c r="AK84" s="102">
        <f t="shared" si="501"/>
        <v>0.11740238628540056</v>
      </c>
      <c r="AL84" s="207">
        <f t="shared" si="501"/>
        <v>0.26882314419491316</v>
      </c>
      <c r="AM84" s="185">
        <f t="shared" si="501"/>
        <v>-3.2452781486079996E-2</v>
      </c>
      <c r="AN84" s="102">
        <f t="shared" si="501"/>
        <v>0.28471885198924207</v>
      </c>
      <c r="AO84" s="102">
        <f t="shared" si="501"/>
        <v>0.17333821479650036</v>
      </c>
      <c r="AP84" s="207">
        <f t="shared" si="501"/>
        <v>4.5009312613297325E-2</v>
      </c>
      <c r="AQ84" s="185">
        <f t="shared" si="501"/>
        <v>-0.23771688926851364</v>
      </c>
      <c r="AR84" s="102">
        <f t="shared" si="501"/>
        <v>0.27542214067211535</v>
      </c>
      <c r="AS84" s="102">
        <f t="shared" si="501"/>
        <v>0.18748947795909343</v>
      </c>
      <c r="AT84" s="207">
        <f t="shared" si="501"/>
        <v>0.1903626811555903</v>
      </c>
      <c r="AU84" s="185">
        <f t="shared" si="501"/>
        <v>0.12840808279940874</v>
      </c>
      <c r="AV84" s="102">
        <f t="shared" si="501"/>
        <v>0.18370712020755264</v>
      </c>
      <c r="AW84" s="102">
        <f t="shared" si="501"/>
        <v>0.35014991671293716</v>
      </c>
      <c r="AX84" s="207">
        <f t="shared" si="501"/>
        <v>1.6135333645882266E-2</v>
      </c>
      <c r="AY84" s="185">
        <f t="shared" si="501"/>
        <v>3.9515017878426706E-2</v>
      </c>
      <c r="AZ84" s="102">
        <f t="shared" si="501"/>
        <v>-0.17727529489948501</v>
      </c>
      <c r="BA84" s="102">
        <f t="shared" si="501"/>
        <v>0.66042649606823933</v>
      </c>
      <c r="BB84" s="207">
        <f t="shared" si="501"/>
        <v>-0.12218210244192995</v>
      </c>
      <c r="BC84" s="185">
        <f t="shared" si="501"/>
        <v>-7.1828578940449472E-2</v>
      </c>
      <c r="BD84" s="102">
        <f t="shared" si="501"/>
        <v>0.18031059683313044</v>
      </c>
      <c r="BE84" s="102">
        <f t="shared" si="501"/>
        <v>0.1572244552570341</v>
      </c>
      <c r="BF84" s="207">
        <f t="shared" si="501"/>
        <v>3.2279565646594399E-2</v>
      </c>
      <c r="BG84" s="101">
        <f t="shared" si="501"/>
        <v>-0.11182400445558338</v>
      </c>
      <c r="BH84" s="101">
        <f t="shared" si="501"/>
        <v>0.21769840473562763</v>
      </c>
      <c r="BI84" s="101">
        <f t="shared" si="501"/>
        <v>5.7086414870476387E-2</v>
      </c>
      <c r="BJ84" s="207">
        <f t="shared" si="501"/>
        <v>0.17453178600463981</v>
      </c>
      <c r="BK84" s="101">
        <f t="shared" si="501"/>
        <v>3.7777837562495975E-3</v>
      </c>
      <c r="BL84" s="101">
        <f t="shared" si="501"/>
        <v>0.21900385646230114</v>
      </c>
      <c r="BM84" s="101">
        <f t="shared" si="501"/>
        <v>0.21317672678014921</v>
      </c>
      <c r="BN84" s="207">
        <f t="shared" si="501"/>
        <v>-4.5550214891837193E-2</v>
      </c>
      <c r="BO84" s="101">
        <f t="shared" si="501"/>
        <v>9.8068806859772373E-2</v>
      </c>
      <c r="BP84" s="101">
        <f t="shared" si="501"/>
        <v>4.0409568997779699E-2</v>
      </c>
      <c r="BQ84" s="101">
        <f t="shared" si="501"/>
        <v>0.17070640329547948</v>
      </c>
      <c r="BR84" s="207">
        <f t="shared" si="501"/>
        <v>6.8229524627185789E-3</v>
      </c>
      <c r="BS84" s="101">
        <f t="shared" si="501"/>
        <v>-9.2609438441569991E-2</v>
      </c>
      <c r="BT84" s="101">
        <f t="shared" si="501"/>
        <v>0.19894694802389745</v>
      </c>
      <c r="BU84" s="101">
        <f t="shared" si="501"/>
        <v>0.17333786539768892</v>
      </c>
      <c r="BV84" s="207">
        <f t="shared" si="501"/>
        <v>0.11510562115435863</v>
      </c>
      <c r="BW84" s="101">
        <f t="shared" si="501"/>
        <v>-0.13009014626035909</v>
      </c>
      <c r="BX84" s="101">
        <f t="shared" si="501"/>
        <v>7.7615823474321832E-2</v>
      </c>
      <c r="BY84" s="101">
        <f t="shared" si="501"/>
        <v>5.9750961910452371E-2</v>
      </c>
      <c r="BZ84" s="207">
        <f t="shared" si="501"/>
        <v>5.5471003009373243E-2</v>
      </c>
      <c r="CA84" s="101">
        <f t="shared" si="501"/>
        <v>-4.3228045555991579E-2</v>
      </c>
      <c r="CB84" s="101">
        <f t="shared" si="501"/>
        <v>9.2514695600383057E-2</v>
      </c>
      <c r="CC84" s="101">
        <f t="shared" si="501"/>
        <v>0.14237997764380084</v>
      </c>
      <c r="CD84" s="207">
        <f t="shared" si="501"/>
        <v>-0.10277488453542372</v>
      </c>
      <c r="CE84" s="101">
        <f t="shared" si="501"/>
        <v>-4.3669293669293618E-2</v>
      </c>
      <c r="CF84" s="101">
        <f t="shared" si="501"/>
        <v>0.1416328938841438</v>
      </c>
      <c r="CG84" s="101">
        <f t="shared" si="501"/>
        <v>0.30273150893840572</v>
      </c>
      <c r="CH84" s="207">
        <f t="shared" si="501"/>
        <v>-4.1670406226790413E-2</v>
      </c>
      <c r="CI84" s="101">
        <f t="shared" si="501"/>
        <v>-4.2490164847805434E-2</v>
      </c>
      <c r="CJ84" s="101">
        <f t="shared" si="501"/>
        <v>-3.8265541167882278E-2</v>
      </c>
      <c r="CK84" s="101">
        <f t="shared" ref="CK84:CP84" si="502">CK76</f>
        <v>0.12042168408330522</v>
      </c>
      <c r="CL84" s="207">
        <f t="shared" si="502"/>
        <v>7.266442813966556E-2</v>
      </c>
      <c r="CM84" s="101">
        <f t="shared" si="502"/>
        <v>8.8583657301234853E-2</v>
      </c>
      <c r="CN84" s="101">
        <f t="shared" si="502"/>
        <v>4.8400706591170906E-2</v>
      </c>
      <c r="CO84" s="101">
        <f t="shared" si="502"/>
        <v>0.10521279447928711</v>
      </c>
      <c r="CP84" s="207">
        <f t="shared" si="502"/>
        <v>-3.6264384802958571E-2</v>
      </c>
      <c r="CQ84" s="101">
        <f t="shared" ref="CQ84:DB84" si="503">CQ76</f>
        <v>-7.5235758045032464E-3</v>
      </c>
      <c r="CR84" s="101">
        <f t="shared" si="503"/>
        <v>0.13541920793689521</v>
      </c>
      <c r="CS84" s="101">
        <f t="shared" si="503"/>
        <v>-4.1155616036097298E-2</v>
      </c>
      <c r="CT84" s="207">
        <f t="shared" si="503"/>
        <v>0.15728611310818752</v>
      </c>
      <c r="CU84" s="101">
        <f t="shared" si="503"/>
        <v>-0.1109450448378938</v>
      </c>
      <c r="CV84" s="101">
        <f t="shared" si="503"/>
        <v>-0.20608420054403431</v>
      </c>
      <c r="CW84" s="101">
        <f t="shared" si="503"/>
        <v>0.14205913534489878</v>
      </c>
      <c r="CX84" s="207">
        <f t="shared" si="503"/>
        <v>0.2946952325952652</v>
      </c>
      <c r="CY84" s="101">
        <f t="shared" si="503"/>
        <v>-0.19712727580541012</v>
      </c>
      <c r="CZ84" s="101">
        <f t="shared" si="503"/>
        <v>0.12627764530529895</v>
      </c>
      <c r="DA84" s="101">
        <f t="shared" si="503"/>
        <v>0.10275020731279882</v>
      </c>
      <c r="DB84" s="101">
        <f t="shared" si="503"/>
        <v>-0.14262900024807745</v>
      </c>
      <c r="DC84" s="185">
        <f t="shared" ref="DC84:DF84" si="504">DC76</f>
        <v>-3.2895093766388772E-2</v>
      </c>
      <c r="DD84" s="101">
        <f t="shared" si="504"/>
        <v>7.1947810314521909E-2</v>
      </c>
      <c r="DE84" s="101">
        <f t="shared" si="504"/>
        <v>0.21543594160552115</v>
      </c>
      <c r="DF84" s="101">
        <f t="shared" si="504"/>
        <v>-7.982526170378812E-2</v>
      </c>
      <c r="DG84" s="185">
        <f t="shared" ref="DG84:DJ84" si="505">DG76</f>
        <v>0.13046935942630289</v>
      </c>
      <c r="DH84" s="101">
        <f t="shared" si="505"/>
        <v>7.8751452002392641E-2</v>
      </c>
      <c r="DI84" s="101">
        <f t="shared" si="505"/>
        <v>3.0820422877481546E-2</v>
      </c>
      <c r="DJ84" s="101">
        <f t="shared" si="505"/>
        <v>1.1929462717823469E-2</v>
      </c>
      <c r="DK84" s="185">
        <f t="shared" ref="DK84:DM84" si="506">DK76</f>
        <v>6.0043782418099934E-3</v>
      </c>
      <c r="DL84" s="101">
        <f t="shared" si="506"/>
        <v>5.1299743568962164E-2</v>
      </c>
      <c r="DM84" s="101">
        <f t="shared" si="506"/>
        <v>8.0539316157469676E-2</v>
      </c>
      <c r="DN84" s="207">
        <f>DN76</f>
        <v>4.2970740006924801E-2</v>
      </c>
      <c r="DO84" s="101">
        <f t="shared" ref="DO84:DR84" si="507">DO76</f>
        <v>6.4346790434320678E-2</v>
      </c>
      <c r="DP84" s="101">
        <f t="shared" si="507"/>
        <v>4.8024602949485518E-2</v>
      </c>
      <c r="DQ84" s="101">
        <f t="shared" si="507"/>
        <v>3.660452388668145E-2</v>
      </c>
      <c r="DR84" s="101">
        <f t="shared" si="507"/>
        <v>7.169211035994949E-2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65"/>
      <c r="TF84" s="65"/>
      <c r="TI84" s="100"/>
      <c r="TJ84" s="101"/>
      <c r="TK84" s="101"/>
      <c r="TL84" s="101"/>
      <c r="TM84" s="101"/>
      <c r="TN84" s="101">
        <f t="shared" ref="TN84:UD84" si="508">TN76</f>
        <v>0.41470864238709404</v>
      </c>
      <c r="TO84" s="101">
        <f t="shared" si="508"/>
        <v>0.41012143696959358</v>
      </c>
      <c r="TP84" s="101">
        <f t="shared" si="508"/>
        <v>0.9803873494722799</v>
      </c>
      <c r="TQ84" s="101">
        <f t="shared" si="508"/>
        <v>0.7016203652754629</v>
      </c>
      <c r="TR84" s="101">
        <f t="shared" si="508"/>
        <v>0.2512298686428589</v>
      </c>
      <c r="TS84" s="101">
        <f t="shared" si="508"/>
        <v>0.96635415704536509</v>
      </c>
      <c r="TT84" s="101">
        <f t="shared" si="508"/>
        <v>0.37027215919660628</v>
      </c>
      <c r="TU84" s="101">
        <f t="shared" si="508"/>
        <v>0.25715846167260326</v>
      </c>
      <c r="TV84" s="101">
        <f t="shared" si="508"/>
        <v>0.26762102012189715</v>
      </c>
      <c r="TW84" s="101">
        <f t="shared" si="508"/>
        <v>0.54559283274788806</v>
      </c>
      <c r="TX84" s="101">
        <f t="shared" si="508"/>
        <v>0.36044833908444862</v>
      </c>
      <c r="TY84" s="101">
        <f t="shared" si="508"/>
        <v>0.2838750995282584</v>
      </c>
      <c r="TZ84" s="101">
        <f t="shared" si="508"/>
        <v>0.1669782343656967</v>
      </c>
      <c r="UA84" s="101">
        <f t="shared" si="508"/>
        <v>0.16247505604291668</v>
      </c>
      <c r="UB84" s="101">
        <f t="shared" si="508"/>
        <v>0.21345323595657484</v>
      </c>
      <c r="UC84" s="101">
        <f t="shared" si="508"/>
        <v>0.13275920636515415</v>
      </c>
      <c r="UD84" s="101">
        <f t="shared" si="508"/>
        <v>0.29682625630698278</v>
      </c>
      <c r="UE84" s="101">
        <f t="shared" ref="UE84:UJ84" si="509">UE76</f>
        <v>0.14935851671973266</v>
      </c>
      <c r="UF84" s="101">
        <f t="shared" si="509"/>
        <v>-3.2119382075006531E-2</v>
      </c>
      <c r="UG84" s="101">
        <f t="shared" si="509"/>
        <v>7.8378893974148545E-2</v>
      </c>
      <c r="UH84" s="101">
        <f t="shared" si="509"/>
        <v>6.2484545261736191E-2</v>
      </c>
      <c r="UI84" s="101">
        <f t="shared" si="509"/>
        <v>0.27893626579681241</v>
      </c>
      <c r="UJ84" s="101">
        <f t="shared" si="509"/>
        <v>0.14671937531345258</v>
      </c>
      <c r="UK84" s="101">
        <f t="shared" ref="UK84" si="510">UK76</f>
        <v>0.23985916649349592</v>
      </c>
    </row>
    <row r="85" spans="3:557" s="59" customFormat="1" hidden="1" outlineLevel="1">
      <c r="C85" s="75"/>
      <c r="E85" s="75" t="s">
        <v>1191</v>
      </c>
      <c r="F85" s="178"/>
      <c r="G85" s="209"/>
      <c r="H85" s="102"/>
      <c r="I85" s="102"/>
      <c r="J85" s="207"/>
      <c r="K85" s="185"/>
      <c r="L85" s="102"/>
      <c r="M85" s="102"/>
      <c r="N85" s="207"/>
      <c r="O85" s="185"/>
      <c r="P85" s="102"/>
      <c r="Q85" s="102"/>
      <c r="R85" s="207"/>
      <c r="S85" s="185"/>
      <c r="T85" s="102"/>
      <c r="U85" s="102"/>
      <c r="V85" s="207"/>
      <c r="W85" s="185"/>
      <c r="X85" s="102">
        <f t="shared" ref="X85:AQ85" si="511">X30</f>
        <v>0.25203252032520318</v>
      </c>
      <c r="Y85" s="102">
        <f t="shared" si="511"/>
        <v>0.17207792207792183</v>
      </c>
      <c r="Z85" s="207">
        <f t="shared" si="511"/>
        <v>2.6592797783933531E-2</v>
      </c>
      <c r="AA85" s="185">
        <f t="shared" si="511"/>
        <v>8.0949811117108084E-3</v>
      </c>
      <c r="AB85" s="102">
        <f t="shared" si="511"/>
        <v>1.177730192719495E-2</v>
      </c>
      <c r="AC85" s="102">
        <f t="shared" si="511"/>
        <v>-3.2275132275132123E-2</v>
      </c>
      <c r="AD85" s="207">
        <f t="shared" si="511"/>
        <v>-7.3810825587752871E-2</v>
      </c>
      <c r="AE85" s="185">
        <f t="shared" si="511"/>
        <v>1.0625737898465104E-2</v>
      </c>
      <c r="AF85" s="102">
        <f t="shared" si="511"/>
        <v>0.16238317757009346</v>
      </c>
      <c r="AG85" s="102">
        <f t="shared" si="511"/>
        <v>0.11457286432160796</v>
      </c>
      <c r="AH85" s="207">
        <f t="shared" si="511"/>
        <v>0.15193868349864736</v>
      </c>
      <c r="AI85" s="185">
        <f t="shared" si="511"/>
        <v>1.5655577299412915E-2</v>
      </c>
      <c r="AJ85" s="102">
        <f t="shared" si="511"/>
        <v>0.15722543352601148</v>
      </c>
      <c r="AK85" s="102">
        <f t="shared" si="511"/>
        <v>1.5984015984015887E-2</v>
      </c>
      <c r="AL85" s="207">
        <f t="shared" si="511"/>
        <v>2.0976728941330736E-2</v>
      </c>
      <c r="AM85" s="185">
        <f t="shared" si="511"/>
        <v>9.3097913322632397E-2</v>
      </c>
      <c r="AN85" s="102">
        <f t="shared" si="511"/>
        <v>3.9647577092511099E-2</v>
      </c>
      <c r="AO85" s="102">
        <f t="shared" si="511"/>
        <v>2.8248587570621542E-2</v>
      </c>
      <c r="AP85" s="207">
        <f t="shared" si="511"/>
        <v>-1.9230769230769384E-2</v>
      </c>
      <c r="AQ85" s="185">
        <f t="shared" si="511"/>
        <v>-0.14005602240896364</v>
      </c>
      <c r="AR85" s="102">
        <f t="shared" ref="AR85:BZ85" si="512">AR30</f>
        <v>-1.3029315960911947E-2</v>
      </c>
      <c r="AS85" s="102">
        <f t="shared" si="512"/>
        <v>3.1353135313531455E-2</v>
      </c>
      <c r="AT85" s="207">
        <f t="shared" si="512"/>
        <v>2.8799999999999937E-2</v>
      </c>
      <c r="AU85" s="185">
        <f t="shared" si="512"/>
        <v>-1.3996889580093264E-2</v>
      </c>
      <c r="AV85" s="102">
        <f t="shared" si="512"/>
        <v>1.4195583596214423E-2</v>
      </c>
      <c r="AW85" s="102">
        <f t="shared" si="512"/>
        <v>9.7978227060653289E-2</v>
      </c>
      <c r="AX85" s="207">
        <f t="shared" si="512"/>
        <v>2.5495750708215192E-2</v>
      </c>
      <c r="AY85" s="185">
        <f t="shared" si="512"/>
        <v>3.7292817679557944E-2</v>
      </c>
      <c r="AZ85" s="102">
        <f t="shared" si="512"/>
        <v>1.1984021304926706E-2</v>
      </c>
      <c r="BA85" s="102">
        <f t="shared" si="512"/>
        <v>-1.4473684210526416E-2</v>
      </c>
      <c r="BB85" s="207">
        <f t="shared" si="512"/>
        <v>-3.8718291054739562E-2</v>
      </c>
      <c r="BC85" s="185">
        <f t="shared" si="512"/>
        <v>-3.7499999999999978E-2</v>
      </c>
      <c r="BD85" s="102">
        <f t="shared" si="512"/>
        <v>-1.2987012987012991E-2</v>
      </c>
      <c r="BE85" s="102">
        <f t="shared" si="512"/>
        <v>0</v>
      </c>
      <c r="BF85" s="207">
        <f t="shared" si="512"/>
        <v>0</v>
      </c>
      <c r="BG85" s="101">
        <f t="shared" si="512"/>
        <v>-3.9473684210526327E-2</v>
      </c>
      <c r="BH85" s="101">
        <f t="shared" si="512"/>
        <v>0</v>
      </c>
      <c r="BI85" s="101">
        <f t="shared" si="512"/>
        <v>2.7397260273972712E-2</v>
      </c>
      <c r="BJ85" s="207">
        <f t="shared" si="512"/>
        <v>2.6666666666666616E-2</v>
      </c>
      <c r="BK85" s="101">
        <f t="shared" si="512"/>
        <v>0</v>
      </c>
      <c r="BL85" s="101">
        <f t="shared" si="512"/>
        <v>0</v>
      </c>
      <c r="BM85" s="101">
        <f t="shared" si="512"/>
        <v>-2.5974025974025983E-2</v>
      </c>
      <c r="BN85" s="207">
        <f t="shared" si="512"/>
        <v>1.3333333333333419E-2</v>
      </c>
      <c r="BO85" s="101">
        <f t="shared" si="512"/>
        <v>2.6315789473684292E-2</v>
      </c>
      <c r="BP85" s="101">
        <f t="shared" si="512"/>
        <v>-1.2820512820512775E-2</v>
      </c>
      <c r="BQ85" s="101">
        <f t="shared" si="512"/>
        <v>0</v>
      </c>
      <c r="BR85" s="207">
        <f t="shared" si="512"/>
        <v>1.298701298701288E-2</v>
      </c>
      <c r="BS85" s="101">
        <f t="shared" si="512"/>
        <v>-2.5641025641025661E-2</v>
      </c>
      <c r="BT85" s="101">
        <f t="shared" si="512"/>
        <v>-3.9473684210526327E-2</v>
      </c>
      <c r="BU85" s="101">
        <f t="shared" si="512"/>
        <v>-1.3698630136986356E-2</v>
      </c>
      <c r="BV85" s="207">
        <f t="shared" si="512"/>
        <v>0</v>
      </c>
      <c r="BW85" s="101">
        <f t="shared" si="512"/>
        <v>2.7777777777777679E-2</v>
      </c>
      <c r="BX85" s="101">
        <f t="shared" si="512"/>
        <v>5.4054054054053946E-2</v>
      </c>
      <c r="BY85" s="101">
        <f t="shared" si="512"/>
        <v>2.564102564102555E-2</v>
      </c>
      <c r="BZ85" s="207">
        <f t="shared" si="512"/>
        <v>2.4999999999999911E-2</v>
      </c>
      <c r="CA85" s="101">
        <f t="shared" ref="CA85:CL85" si="513">CA30</f>
        <v>0</v>
      </c>
      <c r="CB85" s="101">
        <f t="shared" si="513"/>
        <v>2.4390243902439046E-2</v>
      </c>
      <c r="CC85" s="101">
        <f t="shared" si="513"/>
        <v>4.7619047619047672E-2</v>
      </c>
      <c r="CD85" s="207">
        <f t="shared" si="513"/>
        <v>0.11363636363636354</v>
      </c>
      <c r="CE85" s="101">
        <f t="shared" si="513"/>
        <v>-3.0612244897959218E-2</v>
      </c>
      <c r="CF85" s="101">
        <f t="shared" si="513"/>
        <v>-2.1052631578947323E-2</v>
      </c>
      <c r="CG85" s="101">
        <f t="shared" si="513"/>
        <v>1.0752688172043001E-2</v>
      </c>
      <c r="CH85" s="207">
        <f t="shared" si="513"/>
        <v>4.2553191489361764E-2</v>
      </c>
      <c r="CI85" s="101">
        <f t="shared" si="513"/>
        <v>-4.081632653061229E-2</v>
      </c>
      <c r="CJ85" s="101">
        <f t="shared" si="513"/>
        <v>0</v>
      </c>
      <c r="CK85" s="101">
        <f t="shared" si="513"/>
        <v>9.5744680851063801E-2</v>
      </c>
      <c r="CL85" s="207">
        <f t="shared" si="513"/>
        <v>4.8543689320388328E-2</v>
      </c>
      <c r="CM85" s="101">
        <f t="shared" ref="CM85:CT85" si="514">CM30</f>
        <v>-9.2592592592593004E-3</v>
      </c>
      <c r="CN85" s="101">
        <f t="shared" si="514"/>
        <v>4.6728971962616717E-2</v>
      </c>
      <c r="CO85" s="101">
        <f t="shared" si="514"/>
        <v>0.10714285714285721</v>
      </c>
      <c r="CP85" s="207">
        <f t="shared" si="514"/>
        <v>8.0645161290322509E-2</v>
      </c>
      <c r="CQ85" s="101">
        <f t="shared" si="514"/>
        <v>7.4626865671640896E-3</v>
      </c>
      <c r="CR85" s="101">
        <f t="shared" si="514"/>
        <v>7.4074074074073071E-3</v>
      </c>
      <c r="CS85" s="101">
        <f t="shared" si="514"/>
        <v>2.2058823529411686E-2</v>
      </c>
      <c r="CT85" s="207">
        <f t="shared" si="514"/>
        <v>1.4388489208633004E-2</v>
      </c>
      <c r="CU85" s="101">
        <f t="shared" ref="CU85:DB85" si="515">CU30</f>
        <v>-3.546099290780147E-2</v>
      </c>
      <c r="CV85" s="101">
        <f t="shared" si="515"/>
        <v>-0.15441176470588236</v>
      </c>
      <c r="CW85" s="101">
        <f t="shared" si="515"/>
        <v>-9.5652173913043481E-2</v>
      </c>
      <c r="CX85" s="207">
        <f t="shared" si="515"/>
        <v>-4.8076923076923128E-2</v>
      </c>
      <c r="CY85" s="101">
        <f t="shared" si="515"/>
        <v>8.0808080808080884E-2</v>
      </c>
      <c r="CZ85" s="101">
        <f t="shared" si="515"/>
        <v>0.12149532710280364</v>
      </c>
      <c r="DA85" s="101">
        <f t="shared" si="515"/>
        <v>8.3333333333333259E-2</v>
      </c>
      <c r="DB85" s="101">
        <f t="shared" si="515"/>
        <v>4.6153846153846212E-2</v>
      </c>
      <c r="DC85" s="185">
        <f t="shared" ref="DC85:DF85" si="516">DC30</f>
        <v>-4.4117647058823484E-2</v>
      </c>
      <c r="DD85" s="101">
        <f t="shared" si="516"/>
        <v>0</v>
      </c>
      <c r="DE85" s="101">
        <f t="shared" si="516"/>
        <v>3.076923076923066E-2</v>
      </c>
      <c r="DF85" s="101">
        <f t="shared" si="516"/>
        <v>-2.9850746268656692E-2</v>
      </c>
      <c r="DG85" s="185">
        <f t="shared" ref="DG85:DJ85" si="517">DG30</f>
        <v>4.6153846153846212E-2</v>
      </c>
      <c r="DH85" s="101">
        <f t="shared" si="517"/>
        <v>2.9411764705882248E-2</v>
      </c>
      <c r="DI85" s="101">
        <f t="shared" si="517"/>
        <v>5.7142857142857162E-2</v>
      </c>
      <c r="DJ85" s="101">
        <f t="shared" si="517"/>
        <v>2.7027027027026973E-2</v>
      </c>
      <c r="DK85" s="185">
        <f t="shared" ref="DK85:DM85" si="518">DK30</f>
        <v>2.6315789473684292E-2</v>
      </c>
      <c r="DL85" s="101">
        <f t="shared" si="518"/>
        <v>1.2820512820512775E-2</v>
      </c>
      <c r="DM85" s="101">
        <f t="shared" si="518"/>
        <v>-1.2658227848101222E-2</v>
      </c>
      <c r="DN85" s="207">
        <f>DN30</f>
        <v>2.564102564102555E-2</v>
      </c>
      <c r="DO85" s="101">
        <f t="shared" ref="DO85:DR85" si="519">DO30</f>
        <v>2.4999999999999911E-2</v>
      </c>
      <c r="DP85" s="101">
        <f>DP30</f>
        <v>3.6585365853658569E-2</v>
      </c>
      <c r="DQ85" s="101">
        <f t="shared" si="519"/>
        <v>2.3529411764705799E-2</v>
      </c>
      <c r="DR85" s="101">
        <f t="shared" si="519"/>
        <v>1.1494252873563315E-2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65"/>
      <c r="TF85" s="65"/>
      <c r="TI85" s="100"/>
      <c r="TJ85" s="101"/>
      <c r="TK85" s="101"/>
      <c r="TL85" s="101"/>
      <c r="TM85" s="101"/>
      <c r="TN85" s="101">
        <f t="shared" ref="TN85:TZ85" si="520">TN30</f>
        <v>0.13270068450528916</v>
      </c>
      <c r="TO85" s="101">
        <f t="shared" si="520"/>
        <v>0.16398846312319737</v>
      </c>
      <c r="TP85" s="101">
        <f t="shared" si="520"/>
        <v>0.38808259587020633</v>
      </c>
      <c r="TQ85" s="101">
        <f t="shared" si="520"/>
        <v>0.20324719483169007</v>
      </c>
      <c r="TR85" s="101">
        <f t="shared" si="520"/>
        <v>-0.12115860120098931</v>
      </c>
      <c r="TS85" s="101">
        <f t="shared" si="520"/>
        <v>8.8022508038585467E-2</v>
      </c>
      <c r="TT85" s="101">
        <f t="shared" si="520"/>
        <v>0.10084964905799776</v>
      </c>
      <c r="TU85" s="101">
        <f t="shared" si="520"/>
        <v>-7.8859060402684644E-2</v>
      </c>
      <c r="TV85" s="101">
        <f t="shared" si="520"/>
        <v>-2.2950819672131195E-2</v>
      </c>
      <c r="TW85" s="101">
        <f t="shared" si="520"/>
        <v>2.3489932885905951E-2</v>
      </c>
      <c r="TX85" s="101">
        <f t="shared" si="520"/>
        <v>1.6393442622950838E-2</v>
      </c>
      <c r="TY85" s="101">
        <f t="shared" si="520"/>
        <v>-5.4838709677419328E-2</v>
      </c>
      <c r="TZ85" s="101">
        <f t="shared" si="520"/>
        <v>7.1672354948805417E-2</v>
      </c>
      <c r="UA85" s="101">
        <f t="shared" ref="UA85:UF85" si="521">UA30</f>
        <v>0.12101910828025475</v>
      </c>
      <c r="UB85" s="101">
        <f t="shared" si="521"/>
        <v>7.9545454545454586E-2</v>
      </c>
      <c r="UC85" s="101">
        <f t="shared" si="521"/>
        <v>5.0000000000000044E-2</v>
      </c>
      <c r="UD85" s="101">
        <f t="shared" si="521"/>
        <v>0.19548872180451138</v>
      </c>
      <c r="UE85" s="101">
        <f t="shared" si="521"/>
        <v>0.15513626834381555</v>
      </c>
      <c r="UF85" s="101">
        <f t="shared" si="521"/>
        <v>-0.17604355716878406</v>
      </c>
      <c r="UG85" s="101">
        <f>UG30</f>
        <v>8.5903083700440419E-2</v>
      </c>
      <c r="UH85" s="101">
        <f>UH30</f>
        <v>6.2880324543610477E-2</v>
      </c>
      <c r="UI85" s="101">
        <f>UI30</f>
        <v>9.92366412213741E-2</v>
      </c>
      <c r="UJ85" s="101">
        <f>UJ30</f>
        <v>9.375E-2</v>
      </c>
      <c r="UK85" s="101">
        <f>UK30</f>
        <v>8.5714285714285632E-2</v>
      </c>
    </row>
    <row r="86" spans="3:557" s="59" customFormat="1" hidden="1" outlineLevel="1">
      <c r="C86" s="75"/>
      <c r="E86" s="75" t="s">
        <v>1192</v>
      </c>
      <c r="F86" s="178"/>
      <c r="G86" s="209"/>
      <c r="H86" s="102"/>
      <c r="I86" s="102"/>
      <c r="J86" s="207"/>
      <c r="K86" s="185"/>
      <c r="L86" s="102"/>
      <c r="M86" s="102"/>
      <c r="N86" s="207"/>
      <c r="O86" s="185"/>
      <c r="P86" s="102"/>
      <c r="Q86" s="102"/>
      <c r="R86" s="207"/>
      <c r="S86" s="185"/>
      <c r="T86" s="102"/>
      <c r="U86" s="102"/>
      <c r="V86" s="207"/>
      <c r="W86" s="185"/>
      <c r="X86" s="102">
        <f t="shared" ref="X86:BX86" si="522">(X84-X85)/(1+X85)</f>
        <v>-0.2021983179256</v>
      </c>
      <c r="Y86" s="102">
        <f t="shared" si="522"/>
        <v>0.19705458949684584</v>
      </c>
      <c r="Z86" s="207">
        <f t="shared" si="522"/>
        <v>-2.3352026761606231E-2</v>
      </c>
      <c r="AA86" s="185">
        <f t="shared" si="522"/>
        <v>0.23922749087124429</v>
      </c>
      <c r="AB86" s="102">
        <f t="shared" si="522"/>
        <v>-0.17081157570506422</v>
      </c>
      <c r="AC86" s="102">
        <f t="shared" si="522"/>
        <v>0.1382115890826367</v>
      </c>
      <c r="AD86" s="207">
        <f t="shared" si="522"/>
        <v>0.29671008535709709</v>
      </c>
      <c r="AE86" s="185">
        <f t="shared" si="522"/>
        <v>-0.15510712169190555</v>
      </c>
      <c r="AF86" s="102">
        <f t="shared" si="522"/>
        <v>0.10036457908876528</v>
      </c>
      <c r="AG86" s="102">
        <f t="shared" si="522"/>
        <v>6.311601996504991E-2</v>
      </c>
      <c r="AH86" s="207">
        <f t="shared" si="522"/>
        <v>0.1274208868180938</v>
      </c>
      <c r="AI86" s="185">
        <f t="shared" si="522"/>
        <v>4.4653939918422023E-2</v>
      </c>
      <c r="AJ86" s="102">
        <f t="shared" si="522"/>
        <v>9.1393846556595104E-2</v>
      </c>
      <c r="AK86" s="102">
        <f t="shared" si="522"/>
        <v>9.9822801053771948E-2</v>
      </c>
      <c r="AL86" s="207">
        <f t="shared" si="522"/>
        <v>0.24275422566249757</v>
      </c>
      <c r="AM86" s="185">
        <f t="shared" si="522"/>
        <v>-0.11485768409078975</v>
      </c>
      <c r="AN86" s="102">
        <f t="shared" si="522"/>
        <v>0.23572533644727936</v>
      </c>
      <c r="AO86" s="102">
        <f t="shared" si="522"/>
        <v>0.14110364845593709</v>
      </c>
      <c r="AP86" s="207">
        <f t="shared" si="522"/>
        <v>6.5499691291989598E-2</v>
      </c>
      <c r="AQ86" s="185">
        <f t="shared" si="522"/>
        <v>-0.11356654550117053</v>
      </c>
      <c r="AR86" s="102">
        <f t="shared" si="522"/>
        <v>0.29225939665458539</v>
      </c>
      <c r="AS86" s="102">
        <f t="shared" si="522"/>
        <v>0.15138979782913689</v>
      </c>
      <c r="AT86" s="207">
        <f t="shared" si="522"/>
        <v>0.15703993113879314</v>
      </c>
      <c r="AU86" s="185">
        <f t="shared" si="522"/>
        <v>0.14442649406943184</v>
      </c>
      <c r="AV86" s="102">
        <f t="shared" si="522"/>
        <v>0.16713890235083739</v>
      </c>
      <c r="AW86" s="102">
        <f t="shared" si="522"/>
        <v>0.22966911677962962</v>
      </c>
      <c r="AX86" s="207">
        <f t="shared" si="522"/>
        <v>-9.1276995110594564E-3</v>
      </c>
      <c r="AY86" s="185">
        <f t="shared" si="522"/>
        <v>2.1423075152875951E-3</v>
      </c>
      <c r="AZ86" s="102">
        <f t="shared" si="522"/>
        <v>-0.1870180874598858</v>
      </c>
      <c r="BA86" s="102">
        <f t="shared" si="522"/>
        <v>0.68481193192504941</v>
      </c>
      <c r="BB86" s="207">
        <f t="shared" si="522"/>
        <v>-8.6825548234729988E-2</v>
      </c>
      <c r="BC86" s="185">
        <f t="shared" si="522"/>
        <v>-3.5666056042025447E-2</v>
      </c>
      <c r="BD86" s="102">
        <f t="shared" si="522"/>
        <v>0.19584099942304006</v>
      </c>
      <c r="BE86" s="102">
        <f t="shared" si="522"/>
        <v>0.1572244552570341</v>
      </c>
      <c r="BF86" s="207">
        <f t="shared" si="522"/>
        <v>3.2279565646594399E-2</v>
      </c>
      <c r="BG86" s="101">
        <f t="shared" si="522"/>
        <v>-7.5323621077045697E-2</v>
      </c>
      <c r="BH86" s="101">
        <f t="shared" si="522"/>
        <v>0.21769840473562763</v>
      </c>
      <c r="BI86" s="101">
        <f t="shared" si="522"/>
        <v>2.8897443807263574E-2</v>
      </c>
      <c r="BJ86" s="207">
        <f t="shared" si="522"/>
        <v>0.14402446688763623</v>
      </c>
      <c r="BK86" s="101">
        <f t="shared" si="522"/>
        <v>3.7777837562495975E-3</v>
      </c>
      <c r="BL86" s="101">
        <f t="shared" si="522"/>
        <v>0.21900385646230114</v>
      </c>
      <c r="BM86" s="101">
        <f t="shared" si="522"/>
        <v>0.24552810616095319</v>
      </c>
      <c r="BN86" s="207">
        <f t="shared" si="522"/>
        <v>-5.8108764695892046E-2</v>
      </c>
      <c r="BO86" s="101">
        <f t="shared" si="522"/>
        <v>6.9913196427470431E-2</v>
      </c>
      <c r="BP86" s="101">
        <f t="shared" si="522"/>
        <v>5.3921381582166403E-2</v>
      </c>
      <c r="BQ86" s="101">
        <f t="shared" si="522"/>
        <v>0.17070640329547948</v>
      </c>
      <c r="BR86" s="207">
        <f t="shared" si="522"/>
        <v>-6.0850341073161703E-3</v>
      </c>
      <c r="BS86" s="101">
        <f t="shared" si="522"/>
        <v>-6.8730739453190234E-2</v>
      </c>
      <c r="BT86" s="101">
        <f t="shared" si="522"/>
        <v>0.24821874040844119</v>
      </c>
      <c r="BU86" s="101">
        <f t="shared" si="522"/>
        <v>0.18963422463932356</v>
      </c>
      <c r="BV86" s="207">
        <f t="shared" si="522"/>
        <v>0.11510562115435863</v>
      </c>
      <c r="BW86" s="101">
        <f t="shared" si="522"/>
        <v>-0.15360122338845741</v>
      </c>
      <c r="BX86" s="101">
        <f t="shared" si="522"/>
        <v>2.2353473552561842E-2</v>
      </c>
      <c r="BY86" s="101">
        <f t="shared" ref="BY86:CL86" si="523">(BY84-BY85)/(1+BY85)</f>
        <v>3.3257187862691155E-2</v>
      </c>
      <c r="BZ86" s="207">
        <f t="shared" si="523"/>
        <v>2.9727807814022764E-2</v>
      </c>
      <c r="CA86" s="101">
        <f t="shared" si="523"/>
        <v>-4.3228045555991579E-2</v>
      </c>
      <c r="CB86" s="101">
        <f t="shared" si="523"/>
        <v>6.6502440943231059E-2</v>
      </c>
      <c r="CC86" s="101">
        <f t="shared" si="523"/>
        <v>9.0453615023628017E-2</v>
      </c>
      <c r="CD86" s="207">
        <f t="shared" si="523"/>
        <v>-0.19432846774609469</v>
      </c>
      <c r="CE86" s="101">
        <f t="shared" si="523"/>
        <v>-1.3469376627271277E-2</v>
      </c>
      <c r="CF86" s="101">
        <f t="shared" si="523"/>
        <v>0.16618413891391026</v>
      </c>
      <c r="CG86" s="101">
        <f t="shared" si="523"/>
        <v>0.28887266309863546</v>
      </c>
      <c r="CH86" s="207">
        <f t="shared" si="523"/>
        <v>-8.0785899850186776E-2</v>
      </c>
      <c r="CI86" s="101">
        <f t="shared" si="523"/>
        <v>-1.7450654796268945E-3</v>
      </c>
      <c r="CJ86" s="101">
        <f t="shared" si="523"/>
        <v>-3.8265541167882278E-2</v>
      </c>
      <c r="CK86" s="101">
        <f t="shared" si="523"/>
        <v>2.2520760231365958E-2</v>
      </c>
      <c r="CL86" s="207">
        <f t="shared" si="523"/>
        <v>2.3004037948014398E-2</v>
      </c>
      <c r="CM86" s="101">
        <f t="shared" ref="CM86:CT86" si="524">(CM84-CM85)/(1+CM85)</f>
        <v>9.8757336341433355E-2</v>
      </c>
      <c r="CN86" s="101">
        <f t="shared" si="524"/>
        <v>1.5971036183508771E-3</v>
      </c>
      <c r="CO86" s="101">
        <f t="shared" si="524"/>
        <v>-1.7432824058052497E-3</v>
      </c>
      <c r="CP86" s="207">
        <f t="shared" si="524"/>
        <v>-0.10818495310124518</v>
      </c>
      <c r="CQ86" s="101">
        <f t="shared" si="524"/>
        <v>-1.4875253020766099E-2</v>
      </c>
      <c r="CR86" s="101">
        <f t="shared" si="524"/>
        <v>0.12707053729030052</v>
      </c>
      <c r="CS86" s="101">
        <f t="shared" si="524"/>
        <v>-6.1850099143231814E-2</v>
      </c>
      <c r="CT86" s="207">
        <f t="shared" si="524"/>
        <v>0.14087070724849701</v>
      </c>
      <c r="CU86" s="101">
        <f t="shared" ref="CU86:DB86" si="525">(CU84-CU85)/(1+CU85)</f>
        <v>-7.8259200898110434E-2</v>
      </c>
      <c r="CV86" s="101">
        <f t="shared" si="525"/>
        <v>-6.1108271947727527E-2</v>
      </c>
      <c r="CW86" s="101">
        <f t="shared" si="525"/>
        <v>0.26285385158330155</v>
      </c>
      <c r="CX86" s="207">
        <f t="shared" si="525"/>
        <v>0.36008388070613723</v>
      </c>
      <c r="CY86" s="101">
        <f t="shared" si="525"/>
        <v>-0.25715514303491221</v>
      </c>
      <c r="CZ86" s="101">
        <f t="shared" si="525"/>
        <v>4.2642337305583145E-3</v>
      </c>
      <c r="DA86" s="101">
        <f t="shared" si="525"/>
        <v>1.7923268288737446E-2</v>
      </c>
      <c r="DB86" s="101">
        <f t="shared" si="525"/>
        <v>-0.1804541914136035</v>
      </c>
      <c r="DC86" s="185">
        <f t="shared" ref="DC86:DF86" si="526">(DC84-DC85)/(1+DC85)</f>
        <v>1.1740517290547082E-2</v>
      </c>
      <c r="DD86" s="101">
        <f t="shared" si="526"/>
        <v>7.1947810314521909E-2</v>
      </c>
      <c r="DE86" s="101">
        <f t="shared" si="526"/>
        <v>0.179154271706849</v>
      </c>
      <c r="DF86" s="101">
        <f t="shared" si="526"/>
        <v>-5.1512192833135469E-2</v>
      </c>
      <c r="DG86" s="185">
        <f t="shared" ref="DG86:DJ86" si="527">(DG84-DG85)/(1+DG85)</f>
        <v>8.059571121631888E-2</v>
      </c>
      <c r="DH86" s="101">
        <f t="shared" si="527"/>
        <v>4.7929981945181527E-2</v>
      </c>
      <c r="DI86" s="101">
        <f t="shared" si="527"/>
        <v>-2.4899599980760717E-2</v>
      </c>
      <c r="DJ86" s="101">
        <f t="shared" si="527"/>
        <v>-1.4700259985277096E-2</v>
      </c>
      <c r="DK86" s="185">
        <f t="shared" ref="DK86:DM86" si="528">(DK84-DK85)/(1+DK85)</f>
        <v>-1.9790605815672394E-2</v>
      </c>
      <c r="DL86" s="101">
        <f t="shared" si="528"/>
        <v>3.7992151878215856E-2</v>
      </c>
      <c r="DM86" s="101">
        <f t="shared" si="528"/>
        <v>9.4392384313334618E-2</v>
      </c>
      <c r="DN86" s="207">
        <f>(DN84-DN85)/(1+DN85)</f>
        <v>1.6896471506751772E-2</v>
      </c>
      <c r="DO86" s="101">
        <f t="shared" ref="DO86:DR86" si="529">(DO84-DO85)/(1+DO85)</f>
        <v>3.8387112618849528E-2</v>
      </c>
      <c r="DP86" s="101">
        <f t="shared" si="529"/>
        <v>1.1035499315974232E-2</v>
      </c>
      <c r="DQ86" s="101">
        <f t="shared" si="529"/>
        <v>1.2774534831815293E-2</v>
      </c>
      <c r="DR86" s="101">
        <f t="shared" si="529"/>
        <v>5.9513790924040869E-2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65"/>
      <c r="TF86" s="65"/>
      <c r="TI86" s="100"/>
      <c r="TJ86" s="101"/>
      <c r="TK86" s="101"/>
      <c r="TL86" s="101"/>
      <c r="TM86" s="101"/>
      <c r="TN86" s="101">
        <f t="shared" ref="TN86:TV86" si="530">(TN84-TN85)/(1+TN85)</f>
        <v>0.24896953073262493</v>
      </c>
      <c r="TO86" s="101">
        <f t="shared" si="530"/>
        <v>0.21145654071688622</v>
      </c>
      <c r="TP86" s="101">
        <f t="shared" si="530"/>
        <v>0.42670713930445209</v>
      </c>
      <c r="TQ86" s="101">
        <f t="shared" si="530"/>
        <v>0.41419017853059292</v>
      </c>
      <c r="TR86" s="101">
        <f t="shared" si="530"/>
        <v>0.42372659088743353</v>
      </c>
      <c r="TS86" s="101">
        <f t="shared" si="530"/>
        <v>0.80727341807494168</v>
      </c>
      <c r="TT86" s="101">
        <f t="shared" si="530"/>
        <v>0.24474051508228634</v>
      </c>
      <c r="TU86" s="101">
        <f t="shared" si="530"/>
        <v>0.36478404946606852</v>
      </c>
      <c r="TV86" s="101">
        <f t="shared" si="530"/>
        <v>0.29739735280932433</v>
      </c>
      <c r="TW86" s="101">
        <f t="shared" ref="TW86:UC86" si="531">(TW84-TW85)/(1+TW85)</f>
        <v>0.5101202103569531</v>
      </c>
      <c r="TX86" s="101">
        <f t="shared" si="531"/>
        <v>0.33850562393792522</v>
      </c>
      <c r="TY86" s="101">
        <f t="shared" si="531"/>
        <v>0.35836614625856689</v>
      </c>
      <c r="TZ86" s="101">
        <f t="shared" si="531"/>
        <v>8.8931919328500461E-2</v>
      </c>
      <c r="UA86" s="101">
        <f t="shared" si="531"/>
        <v>3.6980589765556376E-2</v>
      </c>
      <c r="UB86" s="101">
        <f t="shared" si="531"/>
        <v>0.12404089225451138</v>
      </c>
      <c r="UC86" s="101">
        <f t="shared" si="531"/>
        <v>7.8818291776337243E-2</v>
      </c>
      <c r="UD86" s="101">
        <f t="shared" ref="UD86:UI86" si="532">(UD84-UD85)/(1+UD85)</f>
        <v>8.4766616910872297E-2</v>
      </c>
      <c r="UE86" s="101">
        <f t="shared" si="532"/>
        <v>-5.0017922408122327E-3</v>
      </c>
      <c r="UF86" s="101">
        <f t="shared" si="532"/>
        <v>0.17467449444200753</v>
      </c>
      <c r="UG86" s="101">
        <f t="shared" si="532"/>
        <v>-6.9289698493641199E-3</v>
      </c>
      <c r="UH86" s="101">
        <f t="shared" si="532"/>
        <v>-3.7236485870996823E-4</v>
      </c>
      <c r="UI86" s="101">
        <f t="shared" si="532"/>
        <v>0.16347674180126678</v>
      </c>
      <c r="UJ86" s="101">
        <f>(UJ84-UJ85)/(1+UJ85)</f>
        <v>4.8429143143728072E-2</v>
      </c>
      <c r="UK86" s="101">
        <f>(UK84-UK85)/(1+UK85)</f>
        <v>0.14197554808611476</v>
      </c>
    </row>
    <row r="87" spans="3:557" s="59" customFormat="1" collapsed="1">
      <c r="C87" s="75"/>
      <c r="F87" s="178"/>
      <c r="G87" s="88"/>
      <c r="H87" s="88"/>
      <c r="I87" s="88"/>
      <c r="J87" s="217"/>
      <c r="K87" s="88"/>
      <c r="L87" s="88"/>
      <c r="M87" s="88"/>
      <c r="N87" s="217"/>
      <c r="O87" s="88"/>
      <c r="P87" s="88"/>
      <c r="Q87" s="88"/>
      <c r="R87" s="217"/>
      <c r="S87" s="88"/>
      <c r="T87" s="88"/>
      <c r="U87" s="88"/>
      <c r="V87" s="217"/>
      <c r="W87" s="88"/>
      <c r="X87" s="88"/>
      <c r="Y87" s="88"/>
      <c r="Z87" s="217"/>
      <c r="AA87" s="191"/>
      <c r="AB87" s="88"/>
      <c r="AC87" s="88"/>
      <c r="AD87" s="217"/>
      <c r="AE87" s="191"/>
      <c r="AF87" s="88"/>
      <c r="AG87" s="88"/>
      <c r="AH87" s="217"/>
      <c r="AI87" s="191"/>
      <c r="AJ87" s="88"/>
      <c r="AK87" s="88"/>
      <c r="AL87" s="217"/>
      <c r="AM87" s="191"/>
      <c r="AN87" s="88"/>
      <c r="AO87" s="88"/>
      <c r="AP87" s="217"/>
      <c r="AQ87" s="191"/>
      <c r="AR87" s="88"/>
      <c r="AS87" s="88"/>
      <c r="AT87" s="217"/>
      <c r="AU87" s="191"/>
      <c r="AV87" s="88"/>
      <c r="AW87" s="88"/>
      <c r="AX87" s="217"/>
      <c r="AY87" s="191"/>
      <c r="AZ87" s="88"/>
      <c r="BA87" s="88"/>
      <c r="BB87" s="217"/>
      <c r="BC87" s="191"/>
      <c r="BD87" s="88"/>
      <c r="BE87" s="88"/>
      <c r="BF87" s="217"/>
      <c r="BG87" s="88"/>
      <c r="BH87" s="88"/>
      <c r="BI87" s="88"/>
      <c r="BJ87" s="217"/>
      <c r="BK87" s="88"/>
      <c r="BL87" s="88"/>
      <c r="BM87" s="88"/>
      <c r="BN87" s="217"/>
      <c r="BO87" s="88"/>
      <c r="BP87" s="88"/>
      <c r="BQ87" s="88"/>
      <c r="BR87" s="217"/>
      <c r="BS87" s="88"/>
      <c r="BT87" s="88"/>
      <c r="BU87" s="88"/>
      <c r="BV87" s="217"/>
      <c r="BW87" s="88"/>
      <c r="BX87" s="88"/>
      <c r="BY87" s="88"/>
      <c r="BZ87" s="217"/>
      <c r="CA87" s="88"/>
      <c r="CB87" s="88"/>
      <c r="CC87" s="88"/>
      <c r="CD87" s="217"/>
      <c r="CE87" s="88"/>
      <c r="CF87" s="88"/>
      <c r="CG87" s="88"/>
      <c r="CH87" s="217"/>
      <c r="CI87" s="88"/>
      <c r="CJ87" s="88"/>
      <c r="CK87" s="88"/>
      <c r="CL87" s="217"/>
      <c r="CM87" s="88"/>
      <c r="CN87" s="88"/>
      <c r="CO87" s="88"/>
      <c r="CP87" s="217"/>
      <c r="CQ87" s="88"/>
      <c r="CR87" s="88"/>
      <c r="CS87" s="88"/>
      <c r="CT87" s="217"/>
      <c r="CU87" s="88"/>
      <c r="CV87" s="88"/>
      <c r="CW87" s="88"/>
      <c r="CX87" s="217"/>
      <c r="CY87" s="88"/>
      <c r="CZ87" s="88"/>
      <c r="DA87" s="88"/>
      <c r="DB87" s="88"/>
      <c r="DC87" s="191"/>
      <c r="DD87" s="88"/>
      <c r="DE87" s="88"/>
      <c r="DF87" s="88"/>
      <c r="DG87" s="191"/>
      <c r="DH87" s="88"/>
      <c r="DI87" s="88"/>
      <c r="DJ87" s="88"/>
      <c r="DK87" s="191"/>
      <c r="DL87" s="88"/>
      <c r="DM87" s="88"/>
      <c r="DN87" s="217"/>
      <c r="DO87" s="88"/>
      <c r="DP87" s="88"/>
      <c r="DQ87" s="88"/>
      <c r="DR87" s="88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65"/>
      <c r="TF87" s="65"/>
      <c r="TI87" s="76"/>
      <c r="TJ87" s="76"/>
      <c r="TK87" s="76"/>
      <c r="TL87" s="76"/>
      <c r="TM87" s="76"/>
      <c r="TN87" s="76"/>
      <c r="TO87" s="76"/>
      <c r="TP87" s="76"/>
      <c r="TQ87" s="76"/>
      <c r="TR87" s="76"/>
      <c r="TS87" s="76"/>
      <c r="TT87" s="77"/>
      <c r="TU87" s="77"/>
      <c r="TV87" s="76"/>
      <c r="TW87" s="76"/>
      <c r="TX87" s="76"/>
      <c r="TY87" s="76"/>
      <c r="TZ87" s="76"/>
      <c r="UA87" s="76"/>
      <c r="UB87" s="76"/>
      <c r="UC87" s="76"/>
      <c r="UD87" s="76"/>
      <c r="UE87" s="76"/>
      <c r="UF87" s="76"/>
      <c r="UG87" s="76"/>
      <c r="UH87" s="76"/>
      <c r="UI87" s="76"/>
      <c r="UJ87" s="76"/>
      <c r="UK87" s="76"/>
    </row>
    <row r="88" spans="3:557" s="59" customFormat="1" ht="15">
      <c r="C88" s="40" t="s">
        <v>97</v>
      </c>
      <c r="D88" s="41"/>
      <c r="E88" s="41"/>
      <c r="F88" s="173"/>
      <c r="G88" s="88"/>
      <c r="H88" s="88"/>
      <c r="I88" s="88"/>
      <c r="J88" s="217"/>
      <c r="K88" s="88"/>
      <c r="L88" s="88"/>
      <c r="M88" s="88"/>
      <c r="N88" s="217"/>
      <c r="O88" s="88"/>
      <c r="P88" s="88"/>
      <c r="Q88" s="88"/>
      <c r="R88" s="217"/>
      <c r="S88" s="88"/>
      <c r="T88" s="88"/>
      <c r="U88" s="88"/>
      <c r="V88" s="217"/>
      <c r="W88" s="88"/>
      <c r="X88" s="88"/>
      <c r="Y88" s="88"/>
      <c r="Z88" s="217"/>
      <c r="AA88" s="191"/>
      <c r="AB88" s="88"/>
      <c r="AC88" s="88"/>
      <c r="AD88" s="217"/>
      <c r="AE88" s="191"/>
      <c r="AF88" s="88"/>
      <c r="AG88" s="88"/>
      <c r="AH88" s="217"/>
      <c r="AI88" s="191"/>
      <c r="AJ88" s="88"/>
      <c r="AK88" s="88"/>
      <c r="AL88" s="217"/>
      <c r="AM88" s="191"/>
      <c r="AN88" s="88"/>
      <c r="AO88" s="88"/>
      <c r="AP88" s="217"/>
      <c r="AQ88" s="191"/>
      <c r="AR88" s="88"/>
      <c r="AS88" s="88"/>
      <c r="AT88" s="217"/>
      <c r="AU88" s="191"/>
      <c r="AV88" s="88"/>
      <c r="AW88" s="88"/>
      <c r="AX88" s="217"/>
      <c r="AY88" s="191"/>
      <c r="AZ88" s="88"/>
      <c r="BA88" s="88"/>
      <c r="BB88" s="217"/>
      <c r="BC88" s="191"/>
      <c r="BD88" s="88"/>
      <c r="BE88" s="88"/>
      <c r="BF88" s="217"/>
      <c r="BG88" s="88"/>
      <c r="BH88" s="88"/>
      <c r="BI88" s="88"/>
      <c r="BJ88" s="217"/>
      <c r="BK88" s="88"/>
      <c r="BL88" s="88"/>
      <c r="BM88" s="88"/>
      <c r="BN88" s="217"/>
      <c r="BO88" s="88"/>
      <c r="BP88" s="88"/>
      <c r="BQ88" s="88"/>
      <c r="BR88" s="217"/>
      <c r="BS88" s="88"/>
      <c r="BT88" s="88"/>
      <c r="BU88" s="88"/>
      <c r="BV88" s="217"/>
      <c r="BW88" s="88"/>
      <c r="BX88" s="88"/>
      <c r="BY88" s="88"/>
      <c r="BZ88" s="217"/>
      <c r="CA88" s="88"/>
      <c r="CB88" s="88"/>
      <c r="CC88" s="88"/>
      <c r="CD88" s="217"/>
      <c r="CE88" s="88"/>
      <c r="CF88" s="88"/>
      <c r="CG88" s="88"/>
      <c r="CH88" s="217"/>
      <c r="CI88" s="88"/>
      <c r="CJ88" s="88"/>
      <c r="CK88" s="88"/>
      <c r="CL88" s="217"/>
      <c r="CM88" s="88"/>
      <c r="CN88" s="88"/>
      <c r="CO88" s="88"/>
      <c r="CP88" s="217"/>
      <c r="CQ88" s="88"/>
      <c r="CR88" s="88"/>
      <c r="CS88" s="88"/>
      <c r="CT88" s="217"/>
      <c r="CU88" s="88"/>
      <c r="CV88" s="88"/>
      <c r="CW88" s="88"/>
      <c r="CX88" s="217"/>
      <c r="CY88" s="88"/>
      <c r="CZ88" s="88"/>
      <c r="DA88" s="88"/>
      <c r="DB88" s="88"/>
      <c r="DC88" s="191"/>
      <c r="DD88" s="88"/>
      <c r="DE88" s="88"/>
      <c r="DF88" s="88"/>
      <c r="DG88" s="191"/>
      <c r="DH88" s="88"/>
      <c r="DI88" s="88"/>
      <c r="DJ88" s="88"/>
      <c r="DK88" s="191"/>
      <c r="DL88" s="88"/>
      <c r="DM88" s="88"/>
      <c r="DN88" s="217"/>
      <c r="DO88" s="88"/>
      <c r="DP88" s="88"/>
      <c r="DQ88" s="88"/>
      <c r="DR88" s="88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65"/>
      <c r="TF88" s="65"/>
      <c r="TI88" s="76"/>
      <c r="TJ88" s="76"/>
      <c r="TK88" s="76"/>
      <c r="TL88" s="76"/>
      <c r="TM88" s="76"/>
      <c r="TN88" s="76"/>
      <c r="TO88" s="76"/>
      <c r="TP88" s="76"/>
      <c r="TQ88" s="76"/>
      <c r="TR88" s="76"/>
      <c r="TS88" s="76"/>
      <c r="TT88" s="77"/>
      <c r="TU88" s="77"/>
      <c r="TV88" s="76"/>
      <c r="TW88" s="76"/>
      <c r="TX88" s="76"/>
      <c r="TY88" s="76"/>
      <c r="TZ88" s="76"/>
      <c r="UA88" s="76"/>
      <c r="UB88" s="76"/>
      <c r="UC88" s="76"/>
      <c r="UD88" s="76"/>
      <c r="UE88" s="2677"/>
      <c r="UF88" s="2700">
        <v>1603.3543376346493</v>
      </c>
      <c r="UG88" s="2700">
        <v>6853.3234777989273</v>
      </c>
      <c r="UH88" s="2700">
        <v>5791.5682540652842</v>
      </c>
      <c r="UI88" s="2700">
        <v>17186.905523919668</v>
      </c>
      <c r="UJ88" s="2700">
        <v>31102.034631845178</v>
      </c>
      <c r="UK88" s="2700">
        <v>46166.220424576131</v>
      </c>
    </row>
    <row r="89" spans="3:557" s="59" customFormat="1">
      <c r="C89" s="92"/>
      <c r="D89" s="109"/>
      <c r="E89" s="92"/>
      <c r="F89" s="170"/>
      <c r="G89" s="226"/>
      <c r="H89" s="226"/>
      <c r="I89" s="226"/>
      <c r="J89" s="162"/>
      <c r="K89" s="226"/>
      <c r="L89" s="226"/>
      <c r="M89" s="226"/>
      <c r="N89" s="162"/>
      <c r="O89" s="226"/>
      <c r="P89" s="226"/>
      <c r="Q89" s="226"/>
      <c r="R89" s="162"/>
      <c r="S89" s="226"/>
      <c r="T89" s="226"/>
      <c r="U89" s="226"/>
      <c r="V89" s="162"/>
      <c r="W89" s="226"/>
      <c r="X89" s="226"/>
      <c r="Y89" s="226"/>
      <c r="Z89" s="162"/>
      <c r="AA89" s="163"/>
      <c r="AB89" s="226"/>
      <c r="AC89" s="226"/>
      <c r="AD89" s="162"/>
      <c r="AE89" s="163"/>
      <c r="AF89" s="226"/>
      <c r="AG89" s="226"/>
      <c r="AH89" s="162"/>
      <c r="AI89" s="163"/>
      <c r="AJ89" s="226"/>
      <c r="AK89" s="226"/>
      <c r="AL89" s="162"/>
      <c r="AM89" s="163"/>
      <c r="AN89" s="226"/>
      <c r="AO89" s="226"/>
      <c r="AP89" s="162"/>
      <c r="AQ89" s="191"/>
      <c r="AR89" s="88"/>
      <c r="AS89" s="88"/>
      <c r="AT89" s="217"/>
      <c r="AU89" s="191"/>
      <c r="AV89" s="88"/>
      <c r="AW89" s="88"/>
      <c r="AX89" s="217"/>
      <c r="AY89" s="191"/>
      <c r="AZ89" s="88"/>
      <c r="BA89" s="88"/>
      <c r="BB89" s="217"/>
      <c r="BC89" s="191"/>
      <c r="BD89" s="88"/>
      <c r="BE89" s="88"/>
      <c r="BF89" s="217"/>
      <c r="BG89" s="88"/>
      <c r="BH89" s="88"/>
      <c r="BI89" s="617"/>
      <c r="BJ89" s="217"/>
      <c r="BK89" s="88"/>
      <c r="BL89" s="88"/>
      <c r="BM89" s="88"/>
      <c r="BN89" s="217"/>
      <c r="BO89" s="88"/>
      <c r="BP89" s="88"/>
      <c r="BQ89" s="88"/>
      <c r="BR89" s="217"/>
      <c r="BS89" s="88"/>
      <c r="BT89" s="88"/>
      <c r="BU89" s="88"/>
      <c r="BV89" s="217"/>
      <c r="BW89" s="88"/>
      <c r="BX89" s="88"/>
      <c r="BY89" s="88"/>
      <c r="BZ89" s="217"/>
      <c r="CA89" s="88"/>
      <c r="CB89" s="88"/>
      <c r="CC89" s="88"/>
      <c r="CD89" s="217"/>
      <c r="CE89" s="88"/>
      <c r="CF89" s="88"/>
      <c r="CG89" s="88"/>
      <c r="CH89" s="217"/>
      <c r="CI89" s="88"/>
      <c r="CJ89" s="88"/>
      <c r="CK89" s="88"/>
      <c r="CL89" s="217"/>
      <c r="CM89" s="88"/>
      <c r="CN89" s="88"/>
      <c r="CO89" s="88"/>
      <c r="CP89" s="217"/>
      <c r="CQ89" s="88"/>
      <c r="CR89" s="88"/>
      <c r="CS89" s="88"/>
      <c r="CT89" s="217"/>
      <c r="CU89" s="88"/>
      <c r="CV89" s="88"/>
      <c r="CW89" s="88"/>
      <c r="CX89" s="217"/>
      <c r="CY89" s="88"/>
      <c r="CZ89" s="88"/>
      <c r="DA89" s="88"/>
      <c r="DB89" s="88"/>
      <c r="DC89" s="191"/>
      <c r="DD89" s="88"/>
      <c r="DE89" s="88"/>
      <c r="DF89" s="88"/>
      <c r="DG89" s="191"/>
      <c r="DH89" s="88"/>
      <c r="DI89" s="88"/>
      <c r="DJ89" s="88"/>
      <c r="DK89" s="191"/>
      <c r="DL89" s="88"/>
      <c r="DM89" s="88"/>
      <c r="DN89" s="217"/>
      <c r="DO89" s="88"/>
      <c r="DP89" s="88"/>
      <c r="DQ89" s="88"/>
      <c r="DR89" s="88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65"/>
      <c r="TF89" s="65"/>
      <c r="TI89" s="76"/>
      <c r="TJ89" s="76"/>
      <c r="TK89" s="76"/>
      <c r="TL89" s="76"/>
      <c r="TM89" s="76"/>
      <c r="TN89" s="76"/>
      <c r="TO89" s="76"/>
      <c r="TP89" s="76"/>
      <c r="TQ89" s="76"/>
      <c r="TR89" s="76"/>
      <c r="TS89" s="76"/>
      <c r="TT89" s="77"/>
      <c r="TU89" s="77"/>
      <c r="TV89" s="76"/>
      <c r="TW89" s="76"/>
      <c r="TX89" s="76"/>
      <c r="TY89" s="76"/>
      <c r="TZ89" s="76"/>
      <c r="UA89" s="76"/>
      <c r="UB89" s="76"/>
      <c r="UC89" s="76"/>
      <c r="UD89" s="76"/>
      <c r="UE89" s="76"/>
      <c r="UF89" s="76">
        <f>+UF99/UF88-1</f>
        <v>0</v>
      </c>
      <c r="UG89" s="76">
        <f t="shared" ref="UG89:UI89" si="533">+UG99/UG88-1</f>
        <v>0</v>
      </c>
      <c r="UH89" s="76">
        <f t="shared" si="533"/>
        <v>0</v>
      </c>
      <c r="UI89" s="76">
        <f t="shared" si="533"/>
        <v>6.8031192840027011E-2</v>
      </c>
      <c r="UJ89" s="76">
        <f>+UJ99/UJ88-1</f>
        <v>0.40976856538556383</v>
      </c>
      <c r="UK89" s="76">
        <f>+UK99/UK88-1</f>
        <v>0.35790332100214606</v>
      </c>
    </row>
    <row r="90" spans="3:557" s="75" customFormat="1">
      <c r="C90" s="97"/>
      <c r="D90" s="75" t="s">
        <v>110</v>
      </c>
      <c r="F90" s="169"/>
      <c r="G90" s="43">
        <f t="shared" ref="G90:BR90" si="534">G6/G$3*1000</f>
        <v>0</v>
      </c>
      <c r="H90" s="43">
        <f t="shared" si="534"/>
        <v>0</v>
      </c>
      <c r="I90" s="43">
        <f t="shared" si="534"/>
        <v>0</v>
      </c>
      <c r="J90" s="216">
        <f t="shared" si="534"/>
        <v>0</v>
      </c>
      <c r="K90" s="43">
        <f t="shared" si="534"/>
        <v>1219.1376968962052</v>
      </c>
      <c r="L90" s="43">
        <f t="shared" si="534"/>
        <v>870.50196836752309</v>
      </c>
      <c r="M90" s="43">
        <f t="shared" si="534"/>
        <v>476.59965732128376</v>
      </c>
      <c r="N90" s="216">
        <f t="shared" si="534"/>
        <v>629.69147072457156</v>
      </c>
      <c r="O90" s="43">
        <f t="shared" si="534"/>
        <v>1253.8540051027524</v>
      </c>
      <c r="P90" s="43">
        <f t="shared" si="534"/>
        <v>1159.34361076142</v>
      </c>
      <c r="Q90" s="43">
        <f t="shared" si="534"/>
        <v>1314.5991767656762</v>
      </c>
      <c r="R90" s="216">
        <f t="shared" si="534"/>
        <v>1509.1056477949262</v>
      </c>
      <c r="S90" s="43">
        <f t="shared" si="534"/>
        <v>1157.9075753775728</v>
      </c>
      <c r="T90" s="43">
        <f t="shared" si="534"/>
        <v>1127.973690449212</v>
      </c>
      <c r="U90" s="43">
        <f t="shared" si="534"/>
        <v>1446.1661302024243</v>
      </c>
      <c r="V90" s="216">
        <f t="shared" si="534"/>
        <v>1619.1318174756352</v>
      </c>
      <c r="W90" s="43">
        <f t="shared" si="534"/>
        <v>1636.2726360029301</v>
      </c>
      <c r="X90" s="43">
        <f t="shared" si="534"/>
        <v>2099.8834095827078</v>
      </c>
      <c r="Y90" s="43">
        <f t="shared" si="534"/>
        <v>2263.7663236859275</v>
      </c>
      <c r="Z90" s="216">
        <f t="shared" si="534"/>
        <v>2369.960976434299</v>
      </c>
      <c r="AA90" s="190">
        <f t="shared" si="534"/>
        <v>2266.2084336725306</v>
      </c>
      <c r="AB90" s="43">
        <f t="shared" si="534"/>
        <v>1943.778813406954</v>
      </c>
      <c r="AC90" s="43">
        <f t="shared" si="534"/>
        <v>2065.3890995408929</v>
      </c>
      <c r="AD90" s="216">
        <f t="shared" si="534"/>
        <v>2024.761267351804</v>
      </c>
      <c r="AE90" s="190">
        <f t="shared" si="534"/>
        <v>1982.6974905760001</v>
      </c>
      <c r="AF90" s="43">
        <f t="shared" si="534"/>
        <v>2290.7338602594396</v>
      </c>
      <c r="AG90" s="43">
        <f t="shared" si="534"/>
        <v>2685.6500382449394</v>
      </c>
      <c r="AH90" s="216">
        <f t="shared" si="534"/>
        <v>3124.1413769215169</v>
      </c>
      <c r="AI90" s="190">
        <f t="shared" si="534"/>
        <v>2581.0178817648962</v>
      </c>
      <c r="AJ90" s="43">
        <f t="shared" si="534"/>
        <v>2142.1143726654645</v>
      </c>
      <c r="AK90" s="43">
        <f t="shared" si="534"/>
        <v>2266.7703562678362</v>
      </c>
      <c r="AL90" s="216">
        <f t="shared" si="534"/>
        <v>1961.1630016296911</v>
      </c>
      <c r="AM90" s="190">
        <f t="shared" si="534"/>
        <v>1870.8598645196707</v>
      </c>
      <c r="AN90" s="43">
        <f t="shared" si="534"/>
        <v>2129.0317958338965</v>
      </c>
      <c r="AO90" s="43">
        <f t="shared" si="534"/>
        <v>2106.0628900582824</v>
      </c>
      <c r="AP90" s="216">
        <f t="shared" si="534"/>
        <v>1314.1914109560134</v>
      </c>
      <c r="AQ90" s="190">
        <f t="shared" si="534"/>
        <v>1155.1525780711784</v>
      </c>
      <c r="AR90" s="43">
        <f t="shared" si="534"/>
        <v>1575.6520009335659</v>
      </c>
      <c r="AS90" s="43">
        <f t="shared" si="534"/>
        <v>2187.2558563161192</v>
      </c>
      <c r="AT90" s="216">
        <f t="shared" si="534"/>
        <v>2646.7269039269195</v>
      </c>
      <c r="AU90" s="190">
        <f t="shared" si="534"/>
        <v>3155.3055406226104</v>
      </c>
      <c r="AV90" s="43">
        <f t="shared" si="534"/>
        <v>3860.3400494015245</v>
      </c>
      <c r="AW90" s="43">
        <f t="shared" si="534"/>
        <v>4329.6659741608728</v>
      </c>
      <c r="AX90" s="216">
        <f t="shared" si="534"/>
        <v>3506.4572207122969</v>
      </c>
      <c r="AY90" s="190">
        <f t="shared" si="534"/>
        <v>3141.913684969642</v>
      </c>
      <c r="AZ90" s="43">
        <f t="shared" si="534"/>
        <v>3286.145011728272</v>
      </c>
      <c r="BA90" s="43">
        <f t="shared" si="534"/>
        <v>2889.2232901501379</v>
      </c>
      <c r="BB90" s="216">
        <f t="shared" si="534"/>
        <v>2767.6351339881921</v>
      </c>
      <c r="BC90" s="190">
        <f t="shared" si="534"/>
        <v>2622.7007213391562</v>
      </c>
      <c r="BD90" s="43">
        <f t="shared" si="534"/>
        <v>2795.4837415395677</v>
      </c>
      <c r="BE90" s="43">
        <f t="shared" si="534"/>
        <v>2672.3186171941998</v>
      </c>
      <c r="BF90" s="216">
        <f t="shared" si="534"/>
        <v>2762.1679468829698</v>
      </c>
      <c r="BG90" s="81">
        <f t="shared" si="534"/>
        <v>2619.1352522028101</v>
      </c>
      <c r="BH90" s="81">
        <f t="shared" si="534"/>
        <v>2918.8721250669873</v>
      </c>
      <c r="BI90" s="81">
        <f t="shared" si="534"/>
        <v>3358.285364593286</v>
      </c>
      <c r="BJ90" s="216">
        <f t="shared" si="534"/>
        <v>3911.5571007706294</v>
      </c>
      <c r="BK90" s="81">
        <f t="shared" si="534"/>
        <v>3773.4992697676239</v>
      </c>
      <c r="BL90" s="81">
        <f t="shared" si="534"/>
        <v>4435.4776017879703</v>
      </c>
      <c r="BM90" s="81">
        <f t="shared" si="534"/>
        <v>5283.4599649327884</v>
      </c>
      <c r="BN90" s="216">
        <f t="shared" si="534"/>
        <v>5222.2324468574589</v>
      </c>
      <c r="BO90" s="81">
        <f t="shared" si="534"/>
        <v>5108.7333486555226</v>
      </c>
      <c r="BP90" s="81">
        <f t="shared" si="534"/>
        <v>5133.5582094994988</v>
      </c>
      <c r="BQ90" s="81">
        <f t="shared" si="534"/>
        <v>5225.1559429206191</v>
      </c>
      <c r="BR90" s="216">
        <f t="shared" si="534"/>
        <v>4613.7895282529807</v>
      </c>
      <c r="BS90" s="81">
        <f t="shared" ref="BS90:BZ90" si="535">BS6/BS$3*1000</f>
        <v>3955.03746877602</v>
      </c>
      <c r="BT90" s="81">
        <f t="shared" si="535"/>
        <v>4315.6808803301237</v>
      </c>
      <c r="BU90" s="81">
        <f t="shared" si="535"/>
        <v>5208.8497018751495</v>
      </c>
      <c r="BV90" s="216">
        <f>BV6/BV$3*1000</f>
        <v>5740.5456632684227</v>
      </c>
      <c r="BW90" s="81">
        <f t="shared" si="535"/>
        <v>6296.0865799294806</v>
      </c>
      <c r="BX90" s="81">
        <f t="shared" si="535"/>
        <v>7537.7838561576309</v>
      </c>
      <c r="BY90" s="81">
        <f t="shared" si="535"/>
        <v>8847.3287668999892</v>
      </c>
      <c r="BZ90" s="216">
        <f t="shared" si="535"/>
        <v>9970.160377032118</v>
      </c>
      <c r="CA90" s="81">
        <f t="shared" ref="CA90:CP90" si="536">CA6/CA$3*1000</f>
        <v>10286.223734225618</v>
      </c>
      <c r="CB90" s="81">
        <f t="shared" si="536"/>
        <v>11190.02941586821</v>
      </c>
      <c r="CC90" s="81">
        <f t="shared" si="536"/>
        <v>12758.767460403793</v>
      </c>
      <c r="CD90" s="216">
        <f t="shared" si="536"/>
        <v>9481.30206441464</v>
      </c>
      <c r="CE90" s="81">
        <f t="shared" si="536"/>
        <v>6949.0138601224926</v>
      </c>
      <c r="CF90" s="81">
        <f t="shared" si="536"/>
        <v>6427.8469890250599</v>
      </c>
      <c r="CG90" s="81">
        <f t="shared" si="536"/>
        <v>6950.1781087811733</v>
      </c>
      <c r="CH90" s="216">
        <f t="shared" si="536"/>
        <v>6633.4572875834392</v>
      </c>
      <c r="CI90" s="81">
        <f t="shared" si="536"/>
        <v>6476.1196230613505</v>
      </c>
      <c r="CJ90" s="81">
        <f t="shared" si="536"/>
        <v>7270.666005868994</v>
      </c>
      <c r="CK90" s="81">
        <f t="shared" si="536"/>
        <v>7030.5966821860284</v>
      </c>
      <c r="CL90" s="216">
        <f t="shared" si="536"/>
        <v>7113.8345032226462</v>
      </c>
      <c r="CM90" s="81">
        <f t="shared" si="536"/>
        <v>7791.7414721723517</v>
      </c>
      <c r="CN90" s="81">
        <f t="shared" si="536"/>
        <v>10123.0393514888</v>
      </c>
      <c r="CO90" s="81">
        <f t="shared" si="536"/>
        <v>11081.660772606438</v>
      </c>
      <c r="CP90" s="216">
        <f t="shared" si="536"/>
        <v>10039.719428716302</v>
      </c>
      <c r="CQ90" s="81">
        <f t="shared" ref="CQ90:DB90" si="537">CQ6/CQ$3*1000</f>
        <v>9976.778901973792</v>
      </c>
      <c r="CR90" s="81">
        <f t="shared" si="537"/>
        <v>10470.151282703358</v>
      </c>
      <c r="CS90" s="81">
        <f t="shared" si="537"/>
        <v>6859.0173712070382</v>
      </c>
      <c r="CT90" s="216">
        <f t="shared" si="537"/>
        <v>5190.3114186851217</v>
      </c>
      <c r="CU90" s="81">
        <f t="shared" si="537"/>
        <v>4016.6019951042376</v>
      </c>
      <c r="CV90" s="81">
        <f t="shared" si="537"/>
        <v>4272.1753442036597</v>
      </c>
      <c r="CW90" s="81">
        <f t="shared" si="537"/>
        <v>5002.8273794357256</v>
      </c>
      <c r="CX90" s="216">
        <f t="shared" si="537"/>
        <v>7567.1981750246405</v>
      </c>
      <c r="CY90" s="81">
        <f t="shared" si="537"/>
        <v>7709.3282401624992</v>
      </c>
      <c r="CZ90" s="81">
        <f t="shared" si="537"/>
        <v>9556.8763212255235</v>
      </c>
      <c r="DA90" s="81">
        <f t="shared" si="537"/>
        <v>10251.336534482827</v>
      </c>
      <c r="DB90" s="81">
        <f t="shared" si="537"/>
        <v>10789.811845212651</v>
      </c>
      <c r="DC90" s="190">
        <f t="shared" ref="DC90:DF90" si="538">DC6/DC$3*1000</f>
        <v>8829.6431825372347</v>
      </c>
      <c r="DD90" s="81">
        <f t="shared" si="538"/>
        <v>10003.572704537335</v>
      </c>
      <c r="DE90" s="81">
        <f t="shared" si="538"/>
        <v>13268.181144760834</v>
      </c>
      <c r="DF90" s="81">
        <f t="shared" si="538"/>
        <v>18978.605935127674</v>
      </c>
      <c r="DG90" s="190">
        <f t="shared" ref="DG90:DJ90" si="539">DG6/DG$3*1000</f>
        <v>37452.473788574302</v>
      </c>
      <c r="DH90" s="81">
        <f t="shared" si="539"/>
        <v>57762.950324118145</v>
      </c>
      <c r="DI90" s="81">
        <f t="shared" si="539"/>
        <v>68420.214658917932</v>
      </c>
      <c r="DJ90" s="81">
        <f t="shared" si="539"/>
        <v>74673.822278743028</v>
      </c>
      <c r="DK90" s="190">
        <f t="shared" ref="DK90:DM90" si="540">DK6/DK$3*1000</f>
        <v>76542.161312157186</v>
      </c>
      <c r="DL90" s="81">
        <f t="shared" si="540"/>
        <v>82601.238801627551</v>
      </c>
      <c r="DM90" s="81">
        <f t="shared" si="540"/>
        <v>91603.121806228941</v>
      </c>
      <c r="DN90" s="216">
        <f>DN6/DN$3*1000</f>
        <v>94094.726719358368</v>
      </c>
      <c r="DO90" s="81">
        <f t="shared" ref="DO90:DR90" si="541">DO6/DO$3*1000</f>
        <v>87621.009521066502</v>
      </c>
      <c r="DP90" s="81">
        <f t="shared" si="541"/>
        <v>96593.400896023726</v>
      </c>
      <c r="DQ90" s="81">
        <f t="shared" si="541"/>
        <v>111565.37803490742</v>
      </c>
      <c r="DR90" s="81">
        <f t="shared" si="541"/>
        <v>127720.044774362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65"/>
      <c r="TF90" s="65"/>
      <c r="TG90" s="43"/>
      <c r="TH90" s="43"/>
      <c r="TI90" s="81">
        <f>SUM(G90:J90)</f>
        <v>0</v>
      </c>
      <c r="TJ90" s="81">
        <f t="shared" ref="TJ90:TJ96" si="542">SUM(K90:N90)</f>
        <v>3195.9307933095834</v>
      </c>
      <c r="TK90" s="81">
        <f t="shared" ref="TK90:TK96" si="543">SUM(O90:R90)</f>
        <v>5236.9024404247748</v>
      </c>
      <c r="TL90" s="81">
        <f t="shared" ref="TL90:TL96" si="544">SUM(S90:V90)</f>
        <v>5351.1792135048445</v>
      </c>
      <c r="TM90" s="81">
        <f t="shared" ref="TM90:TM96" si="545">SUM(W90:Z90)</f>
        <v>8369.8833457058645</v>
      </c>
      <c r="TN90" s="81">
        <f t="shared" ref="TN90:TN96" si="546">SUM(AA90:AD90)</f>
        <v>8300.1376139721815</v>
      </c>
      <c r="TO90" s="81">
        <f t="shared" ref="TO90:TO96" si="547">SUM(AE90:AH90)</f>
        <v>10083.222766001896</v>
      </c>
      <c r="TP90" s="81">
        <f t="shared" ref="TP90:TP96" si="548">SUM(AI90:AL90)</f>
        <v>8951.0656123278877</v>
      </c>
      <c r="TQ90" s="81">
        <f t="shared" ref="TQ90:TQ96" si="549">SUM(AM90:AP90)</f>
        <v>7420.1459613678635</v>
      </c>
      <c r="TR90" s="81">
        <f t="shared" ref="TR90:TR96" si="550">SUM(AQ90:AT90)</f>
        <v>7564.7873392477832</v>
      </c>
      <c r="TS90" s="81">
        <f t="shared" ref="TS90:TS96" si="551">SUM(AU90:AX90)</f>
        <v>14851.768784897304</v>
      </c>
      <c r="TT90" s="81">
        <f t="shared" ref="TT90:TT96" si="552">SUM(AY90:BB90)</f>
        <v>12084.917120836242</v>
      </c>
      <c r="TU90" s="81">
        <f t="shared" ref="TU90:TU96" si="553">SUM(BC90:BF90)</f>
        <v>10852.671026955893</v>
      </c>
      <c r="TV90" s="81">
        <f t="shared" ref="TV90:TV96" si="554">SUM(BG90:BJ90)</f>
        <v>12807.849842633714</v>
      </c>
      <c r="TW90" s="81">
        <f t="shared" ref="TW90:TW96" si="555">SUM(BK90:BN90)</f>
        <v>18714.669283345844</v>
      </c>
      <c r="TX90" s="81">
        <f t="shared" ref="TX90:TX96" si="556">SUM(BO90:BR90)</f>
        <v>20081.237029328622</v>
      </c>
      <c r="TY90" s="81">
        <f t="shared" ref="TY90:TY96" si="557">SUM(BS90:BV90)</f>
        <v>19220.113714249717</v>
      </c>
      <c r="TZ90" s="81">
        <f t="shared" ref="TZ90:TZ96" si="558">SUM(BW90:BZ90)</f>
        <v>32651.35958001922</v>
      </c>
      <c r="UA90" s="81">
        <f t="shared" ref="UA90:UA96" si="559">SUM(CA90:CD90)</f>
        <v>43716.322674912262</v>
      </c>
      <c r="UB90" s="81">
        <f t="shared" ref="UB90:UB96" si="560">SUM(CE90:CH90)</f>
        <v>26960.496245512164</v>
      </c>
      <c r="UC90" s="81">
        <f t="shared" ref="UC90:UC96" si="561">SUM(CI90:CL90)</f>
        <v>27891.216814339019</v>
      </c>
      <c r="UD90" s="81">
        <f t="shared" ref="UD90:UD96" si="562">SUM(CM90:CP90)</f>
        <v>39036.161024983892</v>
      </c>
      <c r="UE90" s="81">
        <f t="shared" ref="UE90:UE96" si="563">SUM(CQ90:CT90)</f>
        <v>32496.258974569311</v>
      </c>
      <c r="UF90" s="81">
        <f t="shared" ref="UF90:UF96" si="564">SUM(CU90:CX90)</f>
        <v>20858.802893768265</v>
      </c>
      <c r="UG90" s="81">
        <f t="shared" ref="UG90:UG96" si="565">SUM(CY90:DB90)</f>
        <v>38307.352941083504</v>
      </c>
      <c r="UH90" s="81">
        <f t="shared" ref="UH90:UH96" si="566">SUM(DC90:DF90)</f>
        <v>51080.002966963075</v>
      </c>
      <c r="UI90" s="81">
        <f>SUMIF($G$2:$SZ$2,UI$2,$G90:$SZ90)</f>
        <v>238309.46105035342</v>
      </c>
      <c r="UJ90" s="81">
        <f>SUMIF($G$2:$SZ$2,UJ$2,$G90:$SZ90)</f>
        <v>344841.24863937206</v>
      </c>
      <c r="UK90" s="81">
        <f>SUMIF($G$2:$SZ$2,UK$2,$G90:$SZ90)</f>
        <v>423499.83322635968</v>
      </c>
    </row>
    <row r="91" spans="3:557" s="75" customFormat="1">
      <c r="C91" s="97"/>
      <c r="D91" s="97"/>
      <c r="E91" s="75" t="s">
        <v>85</v>
      </c>
      <c r="F91" s="171"/>
      <c r="G91" s="43">
        <f t="shared" ref="G91:AL91" si="567">G$90*G119</f>
        <v>0</v>
      </c>
      <c r="H91" s="43">
        <f t="shared" si="567"/>
        <v>0</v>
      </c>
      <c r="I91" s="43">
        <f t="shared" si="567"/>
        <v>0</v>
      </c>
      <c r="J91" s="216">
        <f t="shared" si="567"/>
        <v>0</v>
      </c>
      <c r="K91" s="43">
        <f t="shared" si="567"/>
        <v>816.82225692045756</v>
      </c>
      <c r="L91" s="43">
        <f t="shared" si="567"/>
        <v>583.23631880624055</v>
      </c>
      <c r="M91" s="43">
        <f t="shared" si="567"/>
        <v>314.55577383204729</v>
      </c>
      <c r="N91" s="216">
        <f t="shared" si="567"/>
        <v>415.59637067821723</v>
      </c>
      <c r="O91" s="43">
        <f t="shared" si="567"/>
        <v>815.00510331678902</v>
      </c>
      <c r="P91" s="43">
        <f t="shared" si="567"/>
        <v>753.57334699492299</v>
      </c>
      <c r="Q91" s="43">
        <f t="shared" si="567"/>
        <v>841.34347313003286</v>
      </c>
      <c r="R91" s="216">
        <f t="shared" si="567"/>
        <v>965.82761458875279</v>
      </c>
      <c r="S91" s="43">
        <f t="shared" si="567"/>
        <v>729.4817724878709</v>
      </c>
      <c r="T91" s="43">
        <f t="shared" si="567"/>
        <v>710.62342498300359</v>
      </c>
      <c r="U91" s="43">
        <f t="shared" si="567"/>
        <v>896.62300072550306</v>
      </c>
      <c r="V91" s="216">
        <f t="shared" si="567"/>
        <v>1003.8617268348938</v>
      </c>
      <c r="W91" s="43">
        <f t="shared" si="567"/>
        <v>998.12630796178735</v>
      </c>
      <c r="X91" s="43">
        <f t="shared" si="567"/>
        <v>1280.9288798454518</v>
      </c>
      <c r="Y91" s="43">
        <f t="shared" si="567"/>
        <v>1358.2597942115565</v>
      </c>
      <c r="Z91" s="216">
        <f t="shared" si="567"/>
        <v>1421.9765858605795</v>
      </c>
      <c r="AA91" s="190">
        <f t="shared" si="567"/>
        <v>1337.0629758667931</v>
      </c>
      <c r="AB91" s="43">
        <f t="shared" si="567"/>
        <v>1107.9539236419637</v>
      </c>
      <c r="AC91" s="43">
        <f t="shared" si="567"/>
        <v>1135.9640047474911</v>
      </c>
      <c r="AD91" s="216">
        <f t="shared" si="567"/>
        <v>1113.6186970434924</v>
      </c>
      <c r="AE91" s="190">
        <f t="shared" si="567"/>
        <v>1050.8296700052801</v>
      </c>
      <c r="AF91" s="43">
        <f t="shared" si="567"/>
        <v>1214.088945937503</v>
      </c>
      <c r="AG91" s="43">
        <f t="shared" si="567"/>
        <v>1396.5380198873686</v>
      </c>
      <c r="AH91" s="216">
        <f t="shared" si="567"/>
        <v>1593.3121022299736</v>
      </c>
      <c r="AI91" s="190">
        <f t="shared" si="567"/>
        <v>1290.5089408824481</v>
      </c>
      <c r="AJ91" s="43">
        <f t="shared" si="567"/>
        <v>1049.6360426060776</v>
      </c>
      <c r="AK91" s="43">
        <f t="shared" si="567"/>
        <v>1065.382067445883</v>
      </c>
      <c r="AL91" s="216">
        <f t="shared" si="567"/>
        <v>882.52335073336099</v>
      </c>
      <c r="AM91" s="190">
        <f t="shared" ref="AM91:BR91" si="568">AM$90*AM119</f>
        <v>804.46974174345837</v>
      </c>
      <c r="AN91" s="43">
        <f t="shared" si="568"/>
        <v>872.90303629189748</v>
      </c>
      <c r="AO91" s="43">
        <f t="shared" si="568"/>
        <v>821.36452712273012</v>
      </c>
      <c r="AP91" s="216">
        <f t="shared" si="568"/>
        <v>486.25082205372496</v>
      </c>
      <c r="AQ91" s="190">
        <f t="shared" si="568"/>
        <v>404.30340232491238</v>
      </c>
      <c r="AR91" s="43">
        <f t="shared" si="568"/>
        <v>535.72168031741239</v>
      </c>
      <c r="AS91" s="43">
        <f t="shared" si="568"/>
        <v>765.53954971064172</v>
      </c>
      <c r="AT91" s="216">
        <f t="shared" si="568"/>
        <v>873.41987829588345</v>
      </c>
      <c r="AU91" s="190">
        <f t="shared" si="568"/>
        <v>978.1447175930092</v>
      </c>
      <c r="AV91" s="43">
        <f t="shared" si="568"/>
        <v>1158.1020148204573</v>
      </c>
      <c r="AW91" s="43">
        <f t="shared" si="568"/>
        <v>1255.6031325066531</v>
      </c>
      <c r="AX91" s="216">
        <f t="shared" si="568"/>
        <v>946.74344959232019</v>
      </c>
      <c r="AY91" s="190">
        <f t="shared" si="568"/>
        <v>879.73583179149978</v>
      </c>
      <c r="AZ91" s="43">
        <f t="shared" si="568"/>
        <v>821.53625293206801</v>
      </c>
      <c r="BA91" s="43">
        <f t="shared" si="568"/>
        <v>693.41358963603307</v>
      </c>
      <c r="BB91" s="216">
        <f t="shared" si="568"/>
        <v>581.2033781375203</v>
      </c>
      <c r="BC91" s="190">
        <f t="shared" si="568"/>
        <v>445.85912262765657</v>
      </c>
      <c r="BD91" s="43">
        <f t="shared" si="568"/>
        <v>447.27739864633082</v>
      </c>
      <c r="BE91" s="43">
        <f t="shared" si="568"/>
        <v>400.84779257912993</v>
      </c>
      <c r="BF91" s="216">
        <f t="shared" si="568"/>
        <v>386.70351256361579</v>
      </c>
      <c r="BG91" s="81">
        <f t="shared" si="568"/>
        <v>314.29623026433723</v>
      </c>
      <c r="BH91" s="81">
        <f t="shared" si="568"/>
        <v>350.26465500803846</v>
      </c>
      <c r="BI91" s="81">
        <f t="shared" si="568"/>
        <v>537.32565833492572</v>
      </c>
      <c r="BJ91" s="216">
        <f t="shared" si="568"/>
        <v>782.31142015412593</v>
      </c>
      <c r="BK91" s="81">
        <f t="shared" si="568"/>
        <v>867.90483204655357</v>
      </c>
      <c r="BL91" s="81">
        <f t="shared" si="568"/>
        <v>1108.8694004469926</v>
      </c>
      <c r="BM91" s="81">
        <f t="shared" si="568"/>
        <v>1268.0303915838692</v>
      </c>
      <c r="BN91" s="216">
        <f t="shared" si="568"/>
        <v>1201.1134627772155</v>
      </c>
      <c r="BO91" s="81">
        <f t="shared" si="568"/>
        <v>1021.7466697311046</v>
      </c>
      <c r="BP91" s="81">
        <f t="shared" si="568"/>
        <v>821.36931351991984</v>
      </c>
      <c r="BQ91" s="81">
        <f t="shared" si="568"/>
        <v>522.51559429206191</v>
      </c>
      <c r="BR91" s="216">
        <f t="shared" si="568"/>
        <v>507.51684810782791</v>
      </c>
      <c r="BS91" s="81">
        <f t="shared" ref="BS91:CX91" si="569">BS$90*BS119</f>
        <v>474.60449625312236</v>
      </c>
      <c r="BT91" s="81">
        <f t="shared" si="569"/>
        <v>474.72489683631363</v>
      </c>
      <c r="BU91" s="81">
        <f t="shared" si="569"/>
        <v>572.97346720626649</v>
      </c>
      <c r="BV91" s="216">
        <f t="shared" si="569"/>
        <v>763.49257321470031</v>
      </c>
      <c r="BW91" s="81">
        <f t="shared" si="569"/>
        <v>944.41298698942205</v>
      </c>
      <c r="BX91" s="81">
        <f t="shared" si="569"/>
        <v>1055.2897398620685</v>
      </c>
      <c r="BY91" s="81">
        <f t="shared" si="569"/>
        <v>1097.0687670955986</v>
      </c>
      <c r="BZ91" s="216">
        <f t="shared" si="569"/>
        <v>1196.4192452438542</v>
      </c>
      <c r="CA91" s="81">
        <f t="shared" si="569"/>
        <v>1234.346848107074</v>
      </c>
      <c r="CB91" s="81">
        <f t="shared" si="569"/>
        <v>1342.8035299041851</v>
      </c>
      <c r="CC91" s="81">
        <f t="shared" si="569"/>
        <v>1403.4644206444173</v>
      </c>
      <c r="CD91" s="216">
        <f t="shared" si="569"/>
        <v>948.130206441464</v>
      </c>
      <c r="CE91" s="81">
        <f t="shared" si="569"/>
        <v>764.39152461347419</v>
      </c>
      <c r="CF91" s="81">
        <f t="shared" si="569"/>
        <v>771.3416386830072</v>
      </c>
      <c r="CG91" s="81">
        <f t="shared" si="569"/>
        <v>973.02493522936436</v>
      </c>
      <c r="CH91" s="216">
        <f t="shared" si="569"/>
        <v>796.01487451001265</v>
      </c>
      <c r="CI91" s="81">
        <f t="shared" si="569"/>
        <v>971.41794345920255</v>
      </c>
      <c r="CJ91" s="81">
        <f t="shared" si="569"/>
        <v>872.47992070427927</v>
      </c>
      <c r="CK91" s="81">
        <f t="shared" si="569"/>
        <v>1054.5895023279043</v>
      </c>
      <c r="CL91" s="216">
        <f t="shared" si="569"/>
        <v>924.79848541894398</v>
      </c>
      <c r="CM91" s="81">
        <f t="shared" si="569"/>
        <v>1090.8438061041293</v>
      </c>
      <c r="CN91" s="81">
        <f t="shared" si="569"/>
        <v>1720.9166897530961</v>
      </c>
      <c r="CO91" s="81">
        <f t="shared" si="569"/>
        <v>1551.4325081649015</v>
      </c>
      <c r="CP91" s="216">
        <f t="shared" si="569"/>
        <v>1505.9579143074452</v>
      </c>
      <c r="CQ91" s="81">
        <f t="shared" si="569"/>
        <v>1496.5168352960688</v>
      </c>
      <c r="CR91" s="81">
        <f t="shared" si="569"/>
        <v>1465.8211795784703</v>
      </c>
      <c r="CS91" s="81">
        <f t="shared" si="569"/>
        <v>1028.8526056810556</v>
      </c>
      <c r="CT91" s="216">
        <f t="shared" si="569"/>
        <v>674.74048442906587</v>
      </c>
      <c r="CU91" s="81">
        <f t="shared" si="569"/>
        <v>602.4902992656356</v>
      </c>
      <c r="CV91" s="81">
        <f t="shared" si="569"/>
        <v>555.38279474647584</v>
      </c>
      <c r="CW91" s="81">
        <f t="shared" si="569"/>
        <v>500.28273794357256</v>
      </c>
      <c r="CX91" s="216">
        <f t="shared" si="569"/>
        <v>832.39179925271048</v>
      </c>
      <c r="CY91" s="81">
        <f t="shared" ref="CY91:DF91" si="570">CY$90*CY119</f>
        <v>848.02610641787487</v>
      </c>
      <c r="CZ91" s="81">
        <f t="shared" si="570"/>
        <v>860.11886891029712</v>
      </c>
      <c r="DA91" s="81">
        <f t="shared" si="570"/>
        <v>1025.1336534482828</v>
      </c>
      <c r="DB91" s="81">
        <f t="shared" si="570"/>
        <v>755.2868291648856</v>
      </c>
      <c r="DC91" s="190">
        <f t="shared" si="570"/>
        <v>927.11253416640966</v>
      </c>
      <c r="DD91" s="81">
        <f t="shared" si="570"/>
        <v>1000.3572704537336</v>
      </c>
      <c r="DE91" s="81">
        <f t="shared" si="570"/>
        <v>1194.1363030284751</v>
      </c>
      <c r="DF91" s="81">
        <f t="shared" si="570"/>
        <v>2087.6466528640444</v>
      </c>
      <c r="DG91" s="190">
        <f t="shared" ref="DG91:DJ91" si="571">DG$90*DG119</f>
        <v>3258.3652196059638</v>
      </c>
      <c r="DH91" s="81">
        <f t="shared" si="571"/>
        <v>6931.5540388941772</v>
      </c>
      <c r="DI91" s="81">
        <f t="shared" si="571"/>
        <v>6842.0214658917939</v>
      </c>
      <c r="DJ91" s="81">
        <f t="shared" si="571"/>
        <v>7467.3822278743028</v>
      </c>
      <c r="DK91" s="190">
        <f t="shared" ref="DK91:DM91" si="572">DK$90*DK119</f>
        <v>8419.6377443372912</v>
      </c>
      <c r="DL91" s="81">
        <f t="shared" si="572"/>
        <v>8260.1238801627551</v>
      </c>
      <c r="DM91" s="81">
        <f t="shared" si="572"/>
        <v>9160.3121806228937</v>
      </c>
      <c r="DN91" s="216">
        <f t="shared" ref="DN91:DR96" si="573">DN$90*DN119</f>
        <v>9409.4726719358368</v>
      </c>
      <c r="DO91" s="81">
        <f t="shared" si="573"/>
        <v>8323.9959045013184</v>
      </c>
      <c r="DP91" s="81">
        <f t="shared" si="573"/>
        <v>8693.4060806421348</v>
      </c>
      <c r="DQ91" s="81">
        <f t="shared" si="573"/>
        <v>10040.884023141667</v>
      </c>
      <c r="DR91" s="81">
        <f t="shared" si="573"/>
        <v>12133.404253564391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65"/>
      <c r="TF91" s="65"/>
      <c r="TI91" s="81">
        <f>SUM(G91:J91)</f>
        <v>0</v>
      </c>
      <c r="TJ91" s="81">
        <f t="shared" si="542"/>
        <v>2130.2107202369625</v>
      </c>
      <c r="TK91" s="81">
        <f t="shared" si="543"/>
        <v>3375.7495380304981</v>
      </c>
      <c r="TL91" s="81">
        <f t="shared" si="544"/>
        <v>3340.5899250312714</v>
      </c>
      <c r="TM91" s="81">
        <f t="shared" si="545"/>
        <v>5059.2915678793752</v>
      </c>
      <c r="TN91" s="81">
        <f t="shared" si="546"/>
        <v>4694.5996012997402</v>
      </c>
      <c r="TO91" s="81">
        <f t="shared" si="547"/>
        <v>5254.7687380601255</v>
      </c>
      <c r="TP91" s="81">
        <f t="shared" si="548"/>
        <v>4288.0504016677696</v>
      </c>
      <c r="TQ91" s="81">
        <f t="shared" si="549"/>
        <v>2984.9881272118109</v>
      </c>
      <c r="TR91" s="81">
        <f t="shared" si="550"/>
        <v>2578.9845106488501</v>
      </c>
      <c r="TS91" s="81">
        <f t="shared" si="551"/>
        <v>4338.5933145124391</v>
      </c>
      <c r="TT91" s="81">
        <f t="shared" si="552"/>
        <v>2975.8890524971212</v>
      </c>
      <c r="TU91" s="81">
        <f t="shared" si="553"/>
        <v>1680.6878264167331</v>
      </c>
      <c r="TV91" s="81">
        <f t="shared" si="554"/>
        <v>1984.1979637614274</v>
      </c>
      <c r="TW91" s="81">
        <f t="shared" si="555"/>
        <v>4445.9180868546309</v>
      </c>
      <c r="TX91" s="81">
        <f t="shared" si="556"/>
        <v>2873.1484256509143</v>
      </c>
      <c r="TY91" s="81">
        <f t="shared" si="557"/>
        <v>2285.7954335104027</v>
      </c>
      <c r="TZ91" s="81">
        <f t="shared" si="558"/>
        <v>4293.1907391909426</v>
      </c>
      <c r="UA91" s="81">
        <f t="shared" si="559"/>
        <v>4928.7450050971402</v>
      </c>
      <c r="UB91" s="81">
        <f t="shared" si="560"/>
        <v>3304.7729730358587</v>
      </c>
      <c r="UC91" s="81">
        <f t="shared" si="561"/>
        <v>3823.2858519103297</v>
      </c>
      <c r="UD91" s="81">
        <f t="shared" si="562"/>
        <v>5869.1509183295721</v>
      </c>
      <c r="UE91" s="81">
        <f t="shared" si="563"/>
        <v>4665.9311049846601</v>
      </c>
      <c r="UF91" s="81">
        <f t="shared" si="564"/>
        <v>2490.5476312083943</v>
      </c>
      <c r="UG91" s="81">
        <f t="shared" si="565"/>
        <v>3488.5654579413404</v>
      </c>
      <c r="UH91" s="81">
        <f t="shared" si="566"/>
        <v>5209.2527605126634</v>
      </c>
      <c r="UI91" s="81">
        <f t="shared" ref="UI91:UI96" si="574">SUMIF($G$2:$SZ$2,UI$2,$G91:$SZ91)</f>
        <v>24499.322952266237</v>
      </c>
      <c r="UJ91" s="81">
        <f t="shared" ref="UJ91:UK96" si="575">SUMIF($G$2:$SZ$2,UJ$2,$G91:$SZ91)</f>
        <v>35249.546477058779</v>
      </c>
      <c r="UK91" s="81">
        <f t="shared" si="575"/>
        <v>39191.690261849508</v>
      </c>
    </row>
    <row r="92" spans="3:557" s="75" customFormat="1">
      <c r="C92" s="97"/>
      <c r="D92" s="97"/>
      <c r="E92" s="75" t="s">
        <v>86</v>
      </c>
      <c r="F92" s="171"/>
      <c r="G92" s="43"/>
      <c r="H92" s="43"/>
      <c r="I92" s="43"/>
      <c r="J92" s="216"/>
      <c r="K92" s="43">
        <f t="shared" ref="K92:AP92" si="576">K$90*K120</f>
        <v>402.31543997574767</v>
      </c>
      <c r="L92" s="43">
        <f t="shared" si="576"/>
        <v>287.2656495612826</v>
      </c>
      <c r="M92" s="43">
        <f t="shared" si="576"/>
        <v>162.04388348923644</v>
      </c>
      <c r="N92" s="216">
        <f t="shared" si="576"/>
        <v>214.09510004635428</v>
      </c>
      <c r="O92" s="43">
        <f t="shared" si="576"/>
        <v>438.84890178596322</v>
      </c>
      <c r="P92" s="43">
        <f t="shared" si="576"/>
        <v>405.7702637664969</v>
      </c>
      <c r="Q92" s="43">
        <f t="shared" si="576"/>
        <v>473.25570363564339</v>
      </c>
      <c r="R92" s="216">
        <f t="shared" si="576"/>
        <v>543.2780332061734</v>
      </c>
      <c r="S92" s="43">
        <f t="shared" si="576"/>
        <v>428.42580288970191</v>
      </c>
      <c r="T92" s="43">
        <f t="shared" si="576"/>
        <v>417.35026546620844</v>
      </c>
      <c r="U92" s="43">
        <f t="shared" si="576"/>
        <v>549.54312947692119</v>
      </c>
      <c r="V92" s="216">
        <f t="shared" si="576"/>
        <v>615.27009064074139</v>
      </c>
      <c r="W92" s="43">
        <f t="shared" si="576"/>
        <v>638.14632804114274</v>
      </c>
      <c r="X92" s="43">
        <f t="shared" si="576"/>
        <v>818.95452973725605</v>
      </c>
      <c r="Y92" s="43">
        <f t="shared" si="576"/>
        <v>905.50652947437106</v>
      </c>
      <c r="Z92" s="216">
        <f t="shared" si="576"/>
        <v>947.98439057371968</v>
      </c>
      <c r="AA92" s="190">
        <f t="shared" si="576"/>
        <v>929.14545780573758</v>
      </c>
      <c r="AB92" s="43">
        <f t="shared" si="576"/>
        <v>835.8248897649903</v>
      </c>
      <c r="AC92" s="43">
        <f t="shared" si="576"/>
        <v>929.42509479340174</v>
      </c>
      <c r="AD92" s="216">
        <f t="shared" si="576"/>
        <v>911.14257030831175</v>
      </c>
      <c r="AE92" s="190">
        <f t="shared" si="576"/>
        <v>931.86782057072003</v>
      </c>
      <c r="AF92" s="43">
        <f t="shared" si="576"/>
        <v>1076.6449143219365</v>
      </c>
      <c r="AG92" s="43">
        <f t="shared" si="576"/>
        <v>1289.1120183575708</v>
      </c>
      <c r="AH92" s="216">
        <f t="shared" si="576"/>
        <v>1530.8292746915433</v>
      </c>
      <c r="AI92" s="190">
        <f t="shared" si="576"/>
        <v>1290.5089408824481</v>
      </c>
      <c r="AJ92" s="43">
        <f t="shared" si="576"/>
        <v>1092.478330059387</v>
      </c>
      <c r="AK92" s="43">
        <f t="shared" si="576"/>
        <v>1201.3882888219532</v>
      </c>
      <c r="AL92" s="216">
        <f t="shared" si="576"/>
        <v>1078.6396508963301</v>
      </c>
      <c r="AM92" s="190">
        <f t="shared" si="576"/>
        <v>1066.3901227762124</v>
      </c>
      <c r="AN92" s="43">
        <f t="shared" si="576"/>
        <v>1256.128759541999</v>
      </c>
      <c r="AO92" s="43">
        <f t="shared" si="576"/>
        <v>1284.6983629355523</v>
      </c>
      <c r="AP92" s="216">
        <f t="shared" si="576"/>
        <v>827.94058890228848</v>
      </c>
      <c r="AQ92" s="190">
        <f t="shared" ref="AQ92:BV92" si="577">AQ$90*AQ120</f>
        <v>750.84917574626593</v>
      </c>
      <c r="AR92" s="43">
        <f t="shared" si="577"/>
        <v>1039.9303206161533</v>
      </c>
      <c r="AS92" s="43">
        <f t="shared" si="577"/>
        <v>1421.7163066054775</v>
      </c>
      <c r="AT92" s="216">
        <f t="shared" si="577"/>
        <v>1773.3070256310359</v>
      </c>
      <c r="AU92" s="190">
        <f t="shared" si="577"/>
        <v>2177.160823029601</v>
      </c>
      <c r="AV92" s="43">
        <f t="shared" si="577"/>
        <v>2702.238034581067</v>
      </c>
      <c r="AW92" s="43">
        <f t="shared" si="577"/>
        <v>3074.0628416542199</v>
      </c>
      <c r="AX92" s="216">
        <f t="shared" si="577"/>
        <v>2559.7137711199771</v>
      </c>
      <c r="AY92" s="190">
        <f t="shared" si="577"/>
        <v>2262.177853178142</v>
      </c>
      <c r="AZ92" s="43">
        <f t="shared" si="577"/>
        <v>2464.6087587962038</v>
      </c>
      <c r="BA92" s="43">
        <f t="shared" si="577"/>
        <v>2195.8097005141049</v>
      </c>
      <c r="BB92" s="216">
        <f t="shared" si="577"/>
        <v>2186.4317558506723</v>
      </c>
      <c r="BC92" s="190">
        <f t="shared" si="577"/>
        <v>2176.841598711499</v>
      </c>
      <c r="BD92" s="43">
        <f t="shared" si="577"/>
        <v>2348.2063428932365</v>
      </c>
      <c r="BE92" s="43">
        <f t="shared" si="577"/>
        <v>2271.4708246150694</v>
      </c>
      <c r="BF92" s="216">
        <f t="shared" si="577"/>
        <v>2375.4644343193536</v>
      </c>
      <c r="BG92" s="81">
        <f t="shared" si="577"/>
        <v>2304.8390219384733</v>
      </c>
      <c r="BH92" s="81">
        <f t="shared" si="577"/>
        <v>2568.6074700589488</v>
      </c>
      <c r="BI92" s="81">
        <f t="shared" si="577"/>
        <v>2820.9597062583607</v>
      </c>
      <c r="BJ92" s="216">
        <f t="shared" si="577"/>
        <v>3129.2456806165037</v>
      </c>
      <c r="BK92" s="81">
        <f t="shared" si="577"/>
        <v>2905.5944377210703</v>
      </c>
      <c r="BL92" s="81">
        <f t="shared" si="577"/>
        <v>3326.6082013409778</v>
      </c>
      <c r="BM92" s="81">
        <f t="shared" si="577"/>
        <v>4015.4295733489193</v>
      </c>
      <c r="BN92" s="216">
        <f t="shared" si="577"/>
        <v>4021.1189840802435</v>
      </c>
      <c r="BO92" s="81">
        <f t="shared" si="577"/>
        <v>4086.9866789244184</v>
      </c>
      <c r="BP92" s="81">
        <f t="shared" si="577"/>
        <v>4312.1888959795788</v>
      </c>
      <c r="BQ92" s="81">
        <f t="shared" si="577"/>
        <v>4702.6403486285571</v>
      </c>
      <c r="BR92" s="216">
        <f t="shared" si="577"/>
        <v>4106.2726801451527</v>
      </c>
      <c r="BS92" s="81">
        <f t="shared" si="577"/>
        <v>3480.4329725228977</v>
      </c>
      <c r="BT92" s="81">
        <f t="shared" si="577"/>
        <v>3840.95598349381</v>
      </c>
      <c r="BU92" s="81">
        <f t="shared" si="577"/>
        <v>4635.8762346688827</v>
      </c>
      <c r="BV92" s="216">
        <f t="shared" si="577"/>
        <v>4977.0530900537224</v>
      </c>
      <c r="BW92" s="81">
        <f t="shared" ref="BW92:DF92" si="578">BW$90*BW120</f>
        <v>5351.6735929400584</v>
      </c>
      <c r="BX92" s="81">
        <f t="shared" si="578"/>
        <v>6482.4941162955629</v>
      </c>
      <c r="BY92" s="81">
        <f t="shared" si="578"/>
        <v>7750.2599998043906</v>
      </c>
      <c r="BZ92" s="216">
        <f t="shared" si="578"/>
        <v>8773.7411317882634</v>
      </c>
      <c r="CA92" s="81">
        <f t="shared" si="578"/>
        <v>9051.8768861185436</v>
      </c>
      <c r="CB92" s="81">
        <f t="shared" si="578"/>
        <v>9847.2258859640242</v>
      </c>
      <c r="CC92" s="81">
        <f t="shared" si="578"/>
        <v>11355.303039759376</v>
      </c>
      <c r="CD92" s="216">
        <f t="shared" si="578"/>
        <v>8533.1718579731769</v>
      </c>
      <c r="CE92" s="81">
        <f t="shared" si="578"/>
        <v>6184.6223355090187</v>
      </c>
      <c r="CF92" s="81">
        <f t="shared" si="578"/>
        <v>5656.5053503420531</v>
      </c>
      <c r="CG92" s="81">
        <f t="shared" si="578"/>
        <v>5977.1531735518092</v>
      </c>
      <c r="CH92" s="216">
        <f t="shared" si="578"/>
        <v>5837.4424130734269</v>
      </c>
      <c r="CI92" s="81">
        <f t="shared" si="578"/>
        <v>5504.701679602148</v>
      </c>
      <c r="CJ92" s="81">
        <f t="shared" si="578"/>
        <v>6398.1860851647152</v>
      </c>
      <c r="CK92" s="81">
        <f t="shared" si="578"/>
        <v>5976.0071798581239</v>
      </c>
      <c r="CL92" s="216">
        <f t="shared" si="578"/>
        <v>6189.0360178037017</v>
      </c>
      <c r="CM92" s="81">
        <f t="shared" si="578"/>
        <v>6700.897666068222</v>
      </c>
      <c r="CN92" s="81">
        <f t="shared" si="578"/>
        <v>8402.1226617357042</v>
      </c>
      <c r="CO92" s="81">
        <f t="shared" si="578"/>
        <v>9530.2282644415354</v>
      </c>
      <c r="CP92" s="216">
        <f t="shared" si="578"/>
        <v>8533.7615144088559</v>
      </c>
      <c r="CQ92" s="81">
        <f t="shared" si="578"/>
        <v>8480.2620666777239</v>
      </c>
      <c r="CR92" s="81">
        <f t="shared" si="578"/>
        <v>9004.3301031248884</v>
      </c>
      <c r="CS92" s="81">
        <f t="shared" si="578"/>
        <v>5830.1647655259821</v>
      </c>
      <c r="CT92" s="216">
        <f t="shared" si="578"/>
        <v>4515.5709342560558</v>
      </c>
      <c r="CU92" s="81">
        <f t="shared" si="578"/>
        <v>3414.1116958386019</v>
      </c>
      <c r="CV92" s="81">
        <f t="shared" si="578"/>
        <v>3716.7925494571841</v>
      </c>
      <c r="CW92" s="81">
        <f t="shared" si="578"/>
        <v>4502.5446414921535</v>
      </c>
      <c r="CX92" s="216">
        <f t="shared" si="578"/>
        <v>6734.8063757719301</v>
      </c>
      <c r="CY92" s="81">
        <f t="shared" si="578"/>
        <v>6861.3021337446244</v>
      </c>
      <c r="CZ92" s="81">
        <f t="shared" si="578"/>
        <v>8696.7574523152271</v>
      </c>
      <c r="DA92" s="81">
        <f t="shared" si="578"/>
        <v>9226.2028810345455</v>
      </c>
      <c r="DB92" s="81">
        <f t="shared" si="578"/>
        <v>10034.525016047764</v>
      </c>
      <c r="DC92" s="190">
        <f t="shared" si="578"/>
        <v>7902.5306483708255</v>
      </c>
      <c r="DD92" s="81">
        <f t="shared" si="578"/>
        <v>9003.2154340836023</v>
      </c>
      <c r="DE92" s="81">
        <f t="shared" si="578"/>
        <v>12074.044841732361</v>
      </c>
      <c r="DF92" s="81">
        <f t="shared" si="578"/>
        <v>16890.95928226363</v>
      </c>
      <c r="DG92" s="190">
        <f t="shared" ref="DG92:DJ92" si="579">DG$90*DG120</f>
        <v>34194.108568968339</v>
      </c>
      <c r="DH92" s="81">
        <f t="shared" si="579"/>
        <v>50831.396285223971</v>
      </c>
      <c r="DI92" s="81">
        <f t="shared" si="579"/>
        <v>61578.193193026142</v>
      </c>
      <c r="DJ92" s="81">
        <f t="shared" si="579"/>
        <v>67206.440050868725</v>
      </c>
      <c r="DK92" s="190">
        <f t="shared" ref="DK92:DM92" si="580">DK$90*DK120</f>
        <v>68122.523567819895</v>
      </c>
      <c r="DL92" s="81">
        <f t="shared" si="580"/>
        <v>74341.114921464803</v>
      </c>
      <c r="DM92" s="81">
        <f t="shared" si="580"/>
        <v>82442.809625606053</v>
      </c>
      <c r="DN92" s="216">
        <f t="shared" si="573"/>
        <v>84685.254047422539</v>
      </c>
      <c r="DO92" s="81">
        <f t="shared" si="573"/>
        <v>79297.013616565193</v>
      </c>
      <c r="DP92" s="81">
        <f t="shared" si="573"/>
        <v>87899.994815381593</v>
      </c>
      <c r="DQ92" s="81">
        <f t="shared" si="573"/>
        <v>101524.49401176575</v>
      </c>
      <c r="DR92" s="81">
        <f t="shared" si="573"/>
        <v>115586.64052079762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65"/>
      <c r="TF92" s="65"/>
      <c r="TI92" s="81"/>
      <c r="TJ92" s="81">
        <f t="shared" si="542"/>
        <v>1065.7200730726211</v>
      </c>
      <c r="TK92" s="81">
        <f t="shared" si="543"/>
        <v>1861.1529023942769</v>
      </c>
      <c r="TL92" s="81">
        <f t="shared" si="544"/>
        <v>2010.5892884735731</v>
      </c>
      <c r="TM92" s="81">
        <f t="shared" si="545"/>
        <v>3310.5917778264893</v>
      </c>
      <c r="TN92" s="81">
        <f t="shared" si="546"/>
        <v>3605.5380126724417</v>
      </c>
      <c r="TO92" s="81">
        <f t="shared" si="547"/>
        <v>4828.4540279417706</v>
      </c>
      <c r="TP92" s="81">
        <f t="shared" si="548"/>
        <v>4663.0152106601181</v>
      </c>
      <c r="TQ92" s="81">
        <f t="shared" si="549"/>
        <v>4435.1578341560526</v>
      </c>
      <c r="TR92" s="81">
        <f t="shared" si="550"/>
        <v>4985.8028285989321</v>
      </c>
      <c r="TS92" s="81">
        <f t="shared" si="551"/>
        <v>10513.175470384866</v>
      </c>
      <c r="TT92" s="81">
        <f t="shared" si="552"/>
        <v>9109.0280683391229</v>
      </c>
      <c r="TU92" s="81">
        <f t="shared" si="553"/>
        <v>9171.9832005391581</v>
      </c>
      <c r="TV92" s="81">
        <f t="shared" si="554"/>
        <v>10823.651878872286</v>
      </c>
      <c r="TW92" s="81">
        <f t="shared" si="555"/>
        <v>14268.751196491212</v>
      </c>
      <c r="TX92" s="81">
        <f t="shared" si="556"/>
        <v>17208.088603677708</v>
      </c>
      <c r="TY92" s="81">
        <f t="shared" si="557"/>
        <v>16934.318280739313</v>
      </c>
      <c r="TZ92" s="81">
        <f t="shared" si="558"/>
        <v>28358.168840828279</v>
      </c>
      <c r="UA92" s="81">
        <f t="shared" si="559"/>
        <v>38787.577669815117</v>
      </c>
      <c r="UB92" s="81">
        <f t="shared" si="560"/>
        <v>23655.723272476309</v>
      </c>
      <c r="UC92" s="81">
        <f t="shared" si="561"/>
        <v>24067.930962428687</v>
      </c>
      <c r="UD92" s="81">
        <f t="shared" si="562"/>
        <v>33167.010106654314</v>
      </c>
      <c r="UE92" s="81">
        <f t="shared" si="563"/>
        <v>27830.327869584649</v>
      </c>
      <c r="UF92" s="81">
        <f t="shared" si="564"/>
        <v>18368.255262559869</v>
      </c>
      <c r="UG92" s="81">
        <f t="shared" si="565"/>
        <v>34818.787483142165</v>
      </c>
      <c r="UH92" s="81">
        <f t="shared" si="566"/>
        <v>45870.750206450422</v>
      </c>
      <c r="UI92" s="81">
        <f t="shared" si="574"/>
        <v>213810.13809808719</v>
      </c>
      <c r="UJ92" s="81">
        <f t="shared" si="575"/>
        <v>309591.70216231328</v>
      </c>
      <c r="UK92" s="81">
        <f t="shared" si="575"/>
        <v>384308.14296451019</v>
      </c>
    </row>
    <row r="93" spans="3:557" s="75" customFormat="1">
      <c r="C93" s="97"/>
      <c r="D93" s="97"/>
      <c r="F93" s="178" t="s">
        <v>906</v>
      </c>
      <c r="G93" s="43"/>
      <c r="H93" s="43"/>
      <c r="I93" s="43"/>
      <c r="J93" s="216"/>
      <c r="K93" s="52">
        <f t="shared" ref="K93:AP93" si="581">K$90*K121</f>
        <v>182.87065453443077</v>
      </c>
      <c r="L93" s="52">
        <f t="shared" si="581"/>
        <v>130.57529525512845</v>
      </c>
      <c r="M93" s="52">
        <f t="shared" si="581"/>
        <v>71.489948598192555</v>
      </c>
      <c r="N93" s="220">
        <f t="shared" si="581"/>
        <v>94.453720608685728</v>
      </c>
      <c r="O93" s="52">
        <f t="shared" si="581"/>
        <v>188.07810076541284</v>
      </c>
      <c r="P93" s="52">
        <f t="shared" si="581"/>
        <v>173.90154161421299</v>
      </c>
      <c r="Q93" s="52">
        <f t="shared" si="581"/>
        <v>197.18987651485142</v>
      </c>
      <c r="R93" s="220">
        <f t="shared" si="581"/>
        <v>226.36584716923892</v>
      </c>
      <c r="S93" s="52">
        <f t="shared" si="581"/>
        <v>173.68613630663592</v>
      </c>
      <c r="T93" s="52">
        <f t="shared" si="581"/>
        <v>169.1960535673818</v>
      </c>
      <c r="U93" s="52">
        <f t="shared" si="581"/>
        <v>216.92491953036364</v>
      </c>
      <c r="V93" s="220">
        <f t="shared" si="581"/>
        <v>242.86977262134528</v>
      </c>
      <c r="W93" s="52">
        <f t="shared" si="581"/>
        <v>261.80362176046884</v>
      </c>
      <c r="X93" s="52">
        <f t="shared" si="581"/>
        <v>335.98134553323325</v>
      </c>
      <c r="Y93" s="52">
        <f t="shared" si="581"/>
        <v>362.2026117897484</v>
      </c>
      <c r="Z93" s="220">
        <f t="shared" si="581"/>
        <v>379.19375622948786</v>
      </c>
      <c r="AA93" s="193">
        <f t="shared" si="581"/>
        <v>385.25543372433026</v>
      </c>
      <c r="AB93" s="52">
        <f t="shared" si="581"/>
        <v>330.44239827918221</v>
      </c>
      <c r="AC93" s="52">
        <f t="shared" si="581"/>
        <v>351.11614692195184</v>
      </c>
      <c r="AD93" s="220">
        <f t="shared" si="581"/>
        <v>344.20941544980673</v>
      </c>
      <c r="AE93" s="193">
        <f t="shared" si="581"/>
        <v>337.05857339792004</v>
      </c>
      <c r="AF93" s="52">
        <f t="shared" si="581"/>
        <v>389.42475624410474</v>
      </c>
      <c r="AG93" s="52">
        <f t="shared" si="581"/>
        <v>456.56050650163974</v>
      </c>
      <c r="AH93" s="220">
        <f t="shared" si="581"/>
        <v>531.10403407665785</v>
      </c>
      <c r="AI93" s="193">
        <f t="shared" si="581"/>
        <v>464.58321871768129</v>
      </c>
      <c r="AJ93" s="52">
        <f t="shared" si="581"/>
        <v>385.58058707978358</v>
      </c>
      <c r="AK93" s="52">
        <f t="shared" si="581"/>
        <v>408.0186641282105</v>
      </c>
      <c r="AL93" s="220">
        <f t="shared" si="581"/>
        <v>353.00934029334439</v>
      </c>
      <c r="AM93" s="193">
        <f t="shared" si="581"/>
        <v>336.75477561354074</v>
      </c>
      <c r="AN93" s="52">
        <f t="shared" si="581"/>
        <v>383.22572325010134</v>
      </c>
      <c r="AO93" s="52">
        <f t="shared" si="581"/>
        <v>379.09132021049084</v>
      </c>
      <c r="AP93" s="220">
        <f t="shared" si="581"/>
        <v>236.5544539720824</v>
      </c>
      <c r="AQ93" s="193">
        <f t="shared" ref="AQ93:BV93" si="582">AQ$90*AQ121</f>
        <v>219.47898983352388</v>
      </c>
      <c r="AR93" s="52">
        <f t="shared" si="582"/>
        <v>299.37388017737754</v>
      </c>
      <c r="AS93" s="52">
        <f t="shared" si="582"/>
        <v>415.57861270006265</v>
      </c>
      <c r="AT93" s="220">
        <f t="shared" si="582"/>
        <v>502.87811174611471</v>
      </c>
      <c r="AU93" s="193">
        <f t="shared" si="582"/>
        <v>631.06110812452209</v>
      </c>
      <c r="AV93" s="52">
        <f t="shared" si="582"/>
        <v>772.068009880305</v>
      </c>
      <c r="AW93" s="52">
        <f t="shared" si="582"/>
        <v>865.93319483217465</v>
      </c>
      <c r="AX93" s="220">
        <f t="shared" si="582"/>
        <v>701.29144414245945</v>
      </c>
      <c r="AY93" s="193">
        <f t="shared" si="582"/>
        <v>659.80187384362478</v>
      </c>
      <c r="AZ93" s="52">
        <f t="shared" si="582"/>
        <v>690.09045246293715</v>
      </c>
      <c r="BA93" s="52">
        <f t="shared" si="582"/>
        <v>577.84465803002763</v>
      </c>
      <c r="BB93" s="220">
        <f t="shared" si="582"/>
        <v>553.52702679763843</v>
      </c>
      <c r="BC93" s="193">
        <f t="shared" si="582"/>
        <v>524.54014426783124</v>
      </c>
      <c r="BD93" s="52">
        <f t="shared" si="582"/>
        <v>559.09674830791357</v>
      </c>
      <c r="BE93" s="52">
        <f t="shared" si="582"/>
        <v>534.46372343884002</v>
      </c>
      <c r="BF93" s="220">
        <f t="shared" si="582"/>
        <v>552.433589376594</v>
      </c>
      <c r="BG93" s="80">
        <f t="shared" si="582"/>
        <v>550.01840296259013</v>
      </c>
      <c r="BH93" s="80">
        <f t="shared" si="582"/>
        <v>642.15186751473721</v>
      </c>
      <c r="BI93" s="80">
        <f t="shared" si="582"/>
        <v>738.82278021052286</v>
      </c>
      <c r="BJ93" s="220">
        <f t="shared" si="582"/>
        <v>821.42699116183212</v>
      </c>
      <c r="BK93" s="80">
        <f t="shared" si="582"/>
        <v>830.1698393488773</v>
      </c>
      <c r="BL93" s="80">
        <f t="shared" si="582"/>
        <v>975.8050723933535</v>
      </c>
      <c r="BM93" s="80">
        <f t="shared" si="582"/>
        <v>1215.1957919345414</v>
      </c>
      <c r="BN93" s="220">
        <f t="shared" si="582"/>
        <v>1566.6697340572375</v>
      </c>
      <c r="BO93" s="80">
        <f t="shared" si="582"/>
        <v>1481.5326711101015</v>
      </c>
      <c r="BP93" s="80">
        <f t="shared" si="582"/>
        <v>1334.7251344698698</v>
      </c>
      <c r="BQ93" s="80">
        <f t="shared" si="582"/>
        <v>1201.7858668717424</v>
      </c>
      <c r="BR93" s="220">
        <f t="shared" si="582"/>
        <v>1015.0336962156558</v>
      </c>
      <c r="BS93" s="80">
        <f t="shared" si="582"/>
        <v>988.75936719400499</v>
      </c>
      <c r="BT93" s="80">
        <f t="shared" si="582"/>
        <v>906.29298486932601</v>
      </c>
      <c r="BU93" s="80">
        <f t="shared" si="582"/>
        <v>989.68144335627846</v>
      </c>
      <c r="BV93" s="220">
        <f t="shared" si="582"/>
        <v>1033.2982193883161</v>
      </c>
      <c r="BW93" s="80">
        <f t="shared" ref="BW93:DF93" si="583">BW$90*BW121</f>
        <v>1322.1781817851909</v>
      </c>
      <c r="BX93" s="80">
        <f t="shared" si="583"/>
        <v>2035.2016411625605</v>
      </c>
      <c r="BY93" s="80">
        <f t="shared" si="583"/>
        <v>2565.7253424009969</v>
      </c>
      <c r="BZ93" s="220">
        <f t="shared" si="583"/>
        <v>2841.4957074541535</v>
      </c>
      <c r="CA93" s="80">
        <f t="shared" si="583"/>
        <v>3394.4538322944541</v>
      </c>
      <c r="CB93" s="80">
        <f t="shared" si="583"/>
        <v>3245.1085306017808</v>
      </c>
      <c r="CC93" s="80">
        <f t="shared" si="583"/>
        <v>3700.0425635170996</v>
      </c>
      <c r="CD93" s="220">
        <f t="shared" si="583"/>
        <v>2465.1385367478065</v>
      </c>
      <c r="CE93" s="80">
        <f t="shared" si="583"/>
        <v>1348.1086888637635</v>
      </c>
      <c r="CF93" s="80">
        <f t="shared" si="583"/>
        <v>1157.0124580245108</v>
      </c>
      <c r="CG93" s="80">
        <f t="shared" si="583"/>
        <v>1598.54096501967</v>
      </c>
      <c r="CH93" s="220">
        <f t="shared" si="583"/>
        <v>1658.3643218958598</v>
      </c>
      <c r="CI93" s="80">
        <f t="shared" si="583"/>
        <v>1619.0299057653376</v>
      </c>
      <c r="CJ93" s="80">
        <f t="shared" si="583"/>
        <v>2544.7331020541478</v>
      </c>
      <c r="CK93" s="80">
        <f t="shared" si="583"/>
        <v>2038.873037833948</v>
      </c>
      <c r="CL93" s="220">
        <f t="shared" si="583"/>
        <v>1778.4586258056615</v>
      </c>
      <c r="CM93" s="80">
        <f t="shared" si="583"/>
        <v>1870.0179533213643</v>
      </c>
      <c r="CN93" s="80">
        <f t="shared" si="583"/>
        <v>2834.4510184168644</v>
      </c>
      <c r="CO93" s="80">
        <f t="shared" si="583"/>
        <v>3324.4982317819313</v>
      </c>
      <c r="CP93" s="220">
        <f t="shared" si="583"/>
        <v>3513.9018000507053</v>
      </c>
      <c r="CQ93" s="80">
        <f t="shared" si="583"/>
        <v>3292.3370376513517</v>
      </c>
      <c r="CR93" s="80">
        <f t="shared" si="583"/>
        <v>3873.9559746002424</v>
      </c>
      <c r="CS93" s="80">
        <f t="shared" si="583"/>
        <v>2400.6560799224631</v>
      </c>
      <c r="CT93" s="220">
        <f t="shared" si="583"/>
        <v>1816.6089965397925</v>
      </c>
      <c r="CU93" s="80">
        <f t="shared" si="583"/>
        <v>803.32039902084762</v>
      </c>
      <c r="CV93" s="80">
        <f t="shared" si="583"/>
        <v>1068.0438360509149</v>
      </c>
      <c r="CW93" s="80">
        <f t="shared" si="583"/>
        <v>1700.9613090081468</v>
      </c>
      <c r="CX93" s="220">
        <f t="shared" si="583"/>
        <v>2572.8473795083778</v>
      </c>
      <c r="CY93" s="80">
        <f t="shared" si="583"/>
        <v>2544.0783192536251</v>
      </c>
      <c r="CZ93" s="80">
        <f t="shared" si="583"/>
        <v>3249.3379492166782</v>
      </c>
      <c r="DA93" s="80">
        <f t="shared" si="583"/>
        <v>3485.4544217241614</v>
      </c>
      <c r="DB93" s="80">
        <f t="shared" si="583"/>
        <v>3560.6379089201751</v>
      </c>
      <c r="DC93" s="193">
        <f t="shared" si="583"/>
        <v>4061.635863967128</v>
      </c>
      <c r="DD93" s="80">
        <f t="shared" si="583"/>
        <v>4151.4826723829938</v>
      </c>
      <c r="DE93" s="80">
        <f t="shared" si="583"/>
        <v>4909.2270235615088</v>
      </c>
      <c r="DF93" s="80">
        <f t="shared" si="583"/>
        <v>8540.3726708074537</v>
      </c>
      <c r="DG93" s="193">
        <f t="shared" ref="DG93:DJ93" si="584">DG$90*DG121</f>
        <v>21535.172428430222</v>
      </c>
      <c r="DH93" s="80">
        <f t="shared" si="584"/>
        <v>27726.216155576709</v>
      </c>
      <c r="DI93" s="80">
        <f t="shared" si="584"/>
        <v>32157.500889691426</v>
      </c>
      <c r="DJ93" s="80">
        <f t="shared" si="584"/>
        <v>32856.481802646929</v>
      </c>
      <c r="DK93" s="193">
        <f t="shared" ref="DK93:DM93" si="585">DK$90*DK121</f>
        <v>33678.550977349165</v>
      </c>
      <c r="DL93" s="80">
        <f t="shared" si="585"/>
        <v>36344.545072716122</v>
      </c>
      <c r="DM93" s="80">
        <f t="shared" si="585"/>
        <v>40305.373594740733</v>
      </c>
      <c r="DN93" s="220">
        <f t="shared" si="573"/>
        <v>40460.732489324095</v>
      </c>
      <c r="DO93" s="80">
        <f t="shared" si="573"/>
        <v>36800.823998847933</v>
      </c>
      <c r="DP93" s="80">
        <f t="shared" si="573"/>
        <v>40569.228376329964</v>
      </c>
      <c r="DQ93" s="80">
        <f t="shared" si="573"/>
        <v>47973.112555010193</v>
      </c>
      <c r="DR93" s="80">
        <f t="shared" si="573"/>
        <v>54919.619252975659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65"/>
      <c r="TF93" s="65"/>
      <c r="TI93" s="81"/>
      <c r="TJ93" s="80">
        <f t="shared" si="542"/>
        <v>479.38961899643749</v>
      </c>
      <c r="TK93" s="80">
        <f t="shared" si="543"/>
        <v>785.5353660637162</v>
      </c>
      <c r="TL93" s="80">
        <f t="shared" si="544"/>
        <v>802.67688202572674</v>
      </c>
      <c r="TM93" s="80">
        <f t="shared" si="545"/>
        <v>1339.1813353129382</v>
      </c>
      <c r="TN93" s="80">
        <f t="shared" si="546"/>
        <v>1411.0233943752712</v>
      </c>
      <c r="TO93" s="80">
        <f t="shared" si="547"/>
        <v>1714.1478702203224</v>
      </c>
      <c r="TP93" s="80">
        <f t="shared" si="548"/>
        <v>1611.1918102190198</v>
      </c>
      <c r="TQ93" s="80">
        <f t="shared" si="549"/>
        <v>1335.6262730462154</v>
      </c>
      <c r="TR93" s="80">
        <f t="shared" si="550"/>
        <v>1437.3095944570787</v>
      </c>
      <c r="TS93" s="80">
        <f t="shared" si="551"/>
        <v>2970.3537569794612</v>
      </c>
      <c r="TT93" s="80">
        <f t="shared" si="552"/>
        <v>2481.264011134228</v>
      </c>
      <c r="TU93" s="80">
        <f t="shared" si="553"/>
        <v>2170.5342053911791</v>
      </c>
      <c r="TV93" s="80">
        <f t="shared" si="554"/>
        <v>2752.4200418496825</v>
      </c>
      <c r="TW93" s="80">
        <f t="shared" si="555"/>
        <v>4587.8404377340094</v>
      </c>
      <c r="TX93" s="80">
        <f t="shared" si="556"/>
        <v>5033.0773686673701</v>
      </c>
      <c r="TY93" s="80">
        <f t="shared" si="557"/>
        <v>3918.0320148079254</v>
      </c>
      <c r="TZ93" s="80">
        <f t="shared" si="558"/>
        <v>8764.600872802901</v>
      </c>
      <c r="UA93" s="80">
        <f t="shared" si="559"/>
        <v>12804.743463161141</v>
      </c>
      <c r="UB93" s="80">
        <f t="shared" si="560"/>
        <v>5762.0264338038041</v>
      </c>
      <c r="UC93" s="80">
        <f t="shared" si="561"/>
        <v>7981.0946714590946</v>
      </c>
      <c r="UD93" s="80">
        <f t="shared" si="562"/>
        <v>11542.869003570866</v>
      </c>
      <c r="UE93" s="80">
        <f t="shared" si="563"/>
        <v>11383.558088713849</v>
      </c>
      <c r="UF93" s="80">
        <f t="shared" si="564"/>
        <v>6145.1729235882867</v>
      </c>
      <c r="UG93" s="80">
        <f t="shared" si="565"/>
        <v>12839.508599114639</v>
      </c>
      <c r="UH93" s="80">
        <f t="shared" si="566"/>
        <v>21662.718230719081</v>
      </c>
      <c r="UI93" s="80">
        <f t="shared" si="574"/>
        <v>114275.37127634528</v>
      </c>
      <c r="UJ93" s="80">
        <f t="shared" si="575"/>
        <v>150789.20213413012</v>
      </c>
      <c r="UK93" s="80">
        <f t="shared" si="575"/>
        <v>180262.78418316375</v>
      </c>
    </row>
    <row r="94" spans="3:557" s="75" customFormat="1">
      <c r="C94" s="97"/>
      <c r="D94" s="97"/>
      <c r="F94" s="178" t="s">
        <v>907</v>
      </c>
      <c r="G94" s="43"/>
      <c r="H94" s="43"/>
      <c r="I94" s="43"/>
      <c r="J94" s="216"/>
      <c r="K94" s="52">
        <f t="shared" ref="K94:AP94" si="586">K$90*K122</f>
        <v>97.531015751696415</v>
      </c>
      <c r="L94" s="52">
        <f t="shared" si="586"/>
        <v>69.640157469401842</v>
      </c>
      <c r="M94" s="52">
        <f t="shared" si="586"/>
        <v>38.1279725857027</v>
      </c>
      <c r="N94" s="220">
        <f t="shared" si="586"/>
        <v>50.375317657965724</v>
      </c>
      <c r="O94" s="52">
        <f t="shared" si="586"/>
        <v>112.84686045924771</v>
      </c>
      <c r="P94" s="52">
        <f t="shared" si="586"/>
        <v>104.3409249685278</v>
      </c>
      <c r="Q94" s="52">
        <f t="shared" si="586"/>
        <v>118.31392590891086</v>
      </c>
      <c r="R94" s="220">
        <f t="shared" si="586"/>
        <v>135.81950830154335</v>
      </c>
      <c r="S94" s="52">
        <f t="shared" si="586"/>
        <v>92.632606030205821</v>
      </c>
      <c r="T94" s="52">
        <f t="shared" si="586"/>
        <v>90.237895235936961</v>
      </c>
      <c r="U94" s="52">
        <f t="shared" si="586"/>
        <v>115.69329041619395</v>
      </c>
      <c r="V94" s="220">
        <f t="shared" si="586"/>
        <v>129.53054539805083</v>
      </c>
      <c r="W94" s="52">
        <f t="shared" si="586"/>
        <v>130.90181088023442</v>
      </c>
      <c r="X94" s="52">
        <f t="shared" si="586"/>
        <v>167.99067276661663</v>
      </c>
      <c r="Y94" s="52">
        <f t="shared" si="586"/>
        <v>181.1013058948742</v>
      </c>
      <c r="Z94" s="220">
        <f t="shared" si="586"/>
        <v>189.59687811474393</v>
      </c>
      <c r="AA94" s="193">
        <f t="shared" si="586"/>
        <v>226.62084336725309</v>
      </c>
      <c r="AB94" s="52">
        <f t="shared" si="586"/>
        <v>194.37788134069541</v>
      </c>
      <c r="AC94" s="52">
        <f t="shared" si="586"/>
        <v>206.53890995408929</v>
      </c>
      <c r="AD94" s="220">
        <f t="shared" si="586"/>
        <v>202.4761267351804</v>
      </c>
      <c r="AE94" s="193">
        <f t="shared" si="586"/>
        <v>198.26974905760002</v>
      </c>
      <c r="AF94" s="52">
        <f t="shared" si="586"/>
        <v>229.07338602594396</v>
      </c>
      <c r="AG94" s="52">
        <f t="shared" si="586"/>
        <v>268.56500382449394</v>
      </c>
      <c r="AH94" s="220">
        <f t="shared" si="586"/>
        <v>281.17272392293648</v>
      </c>
      <c r="AI94" s="193">
        <f t="shared" si="586"/>
        <v>206.48143054119168</v>
      </c>
      <c r="AJ94" s="52">
        <f t="shared" si="586"/>
        <v>171.36914981323716</v>
      </c>
      <c r="AK94" s="52">
        <f t="shared" si="586"/>
        <v>181.3416285014269</v>
      </c>
      <c r="AL94" s="220">
        <f t="shared" si="586"/>
        <v>176.5046701466722</v>
      </c>
      <c r="AM94" s="193">
        <f t="shared" si="586"/>
        <v>187.08598645196707</v>
      </c>
      <c r="AN94" s="52">
        <f t="shared" si="586"/>
        <v>212.90317958338966</v>
      </c>
      <c r="AO94" s="52">
        <f t="shared" si="586"/>
        <v>210.60628900582824</v>
      </c>
      <c r="AP94" s="220">
        <f t="shared" si="586"/>
        <v>131.41914109560136</v>
      </c>
      <c r="AQ94" s="193">
        <f t="shared" ref="AQ94:BV94" si="587">AQ$90*AQ122</f>
        <v>103.96373202640605</v>
      </c>
      <c r="AR94" s="52">
        <f t="shared" si="587"/>
        <v>141.80868008402092</v>
      </c>
      <c r="AS94" s="52">
        <f t="shared" si="587"/>
        <v>196.85302706845073</v>
      </c>
      <c r="AT94" s="220">
        <f t="shared" si="587"/>
        <v>211.73815231415355</v>
      </c>
      <c r="AU94" s="193">
        <f t="shared" si="587"/>
        <v>283.97749865603492</v>
      </c>
      <c r="AV94" s="52">
        <f t="shared" si="587"/>
        <v>347.43060444613718</v>
      </c>
      <c r="AW94" s="52">
        <f t="shared" si="587"/>
        <v>389.66993767447855</v>
      </c>
      <c r="AX94" s="220">
        <f t="shared" si="587"/>
        <v>315.58114986410669</v>
      </c>
      <c r="AY94" s="193">
        <f t="shared" si="587"/>
        <v>251.35309479757137</v>
      </c>
      <c r="AZ94" s="52">
        <f t="shared" si="587"/>
        <v>230.03015082097906</v>
      </c>
      <c r="BA94" s="52">
        <f t="shared" si="587"/>
        <v>202.24563031050968</v>
      </c>
      <c r="BB94" s="220">
        <f t="shared" si="587"/>
        <v>221.41081071905538</v>
      </c>
      <c r="BC94" s="193">
        <f t="shared" si="587"/>
        <v>183.58905049374096</v>
      </c>
      <c r="BD94" s="52">
        <f t="shared" si="587"/>
        <v>195.68386190776977</v>
      </c>
      <c r="BE94" s="52">
        <f t="shared" si="587"/>
        <v>187.06230320359401</v>
      </c>
      <c r="BF94" s="220">
        <f t="shared" si="587"/>
        <v>138.1083973441485</v>
      </c>
      <c r="BG94" s="80">
        <f t="shared" si="587"/>
        <v>157.14811513216861</v>
      </c>
      <c r="BH94" s="80">
        <f t="shared" si="587"/>
        <v>145.94360625334937</v>
      </c>
      <c r="BI94" s="80">
        <f t="shared" si="587"/>
        <v>335.82853645932863</v>
      </c>
      <c r="BJ94" s="220">
        <f t="shared" si="587"/>
        <v>469.38685209247552</v>
      </c>
      <c r="BK94" s="80">
        <f t="shared" si="587"/>
        <v>415.08491967443865</v>
      </c>
      <c r="BL94" s="80">
        <f t="shared" si="587"/>
        <v>443.54776017879703</v>
      </c>
      <c r="BM94" s="80">
        <f t="shared" si="587"/>
        <v>528.3459964932789</v>
      </c>
      <c r="BN94" s="220">
        <f t="shared" si="587"/>
        <v>417.77859574859673</v>
      </c>
      <c r="BO94" s="80">
        <f t="shared" si="587"/>
        <v>357.61133440588662</v>
      </c>
      <c r="BP94" s="80">
        <f t="shared" si="587"/>
        <v>359.34907466496497</v>
      </c>
      <c r="BQ94" s="80">
        <f t="shared" si="587"/>
        <v>627.01871315047424</v>
      </c>
      <c r="BR94" s="220">
        <f t="shared" si="587"/>
        <v>415.24105754276826</v>
      </c>
      <c r="BS94" s="80">
        <f t="shared" si="587"/>
        <v>237.30224812656118</v>
      </c>
      <c r="BT94" s="80">
        <f t="shared" si="587"/>
        <v>431.56808803301237</v>
      </c>
      <c r="BU94" s="80">
        <f t="shared" si="587"/>
        <v>520.88497018751502</v>
      </c>
      <c r="BV94" s="220">
        <f t="shared" si="587"/>
        <v>344.43273979610535</v>
      </c>
      <c r="BW94" s="80">
        <f t="shared" ref="BW94:DF94" si="588">BW$90*BW122</f>
        <v>314.80432899647406</v>
      </c>
      <c r="BX94" s="80">
        <f t="shared" si="588"/>
        <v>376.88919280788156</v>
      </c>
      <c r="BY94" s="80">
        <f t="shared" si="588"/>
        <v>530.83972601399933</v>
      </c>
      <c r="BZ94" s="220">
        <f t="shared" si="588"/>
        <v>548.35882073676646</v>
      </c>
      <c r="CA94" s="80">
        <f t="shared" si="588"/>
        <v>360.01783069789667</v>
      </c>
      <c r="CB94" s="80">
        <f t="shared" si="588"/>
        <v>895.20235326945681</v>
      </c>
      <c r="CC94" s="80">
        <f t="shared" si="588"/>
        <v>1020.7013968323034</v>
      </c>
      <c r="CD94" s="220">
        <f t="shared" si="588"/>
        <v>663.69114450902487</v>
      </c>
      <c r="CE94" s="80">
        <f t="shared" si="588"/>
        <v>486.43097020857454</v>
      </c>
      <c r="CF94" s="80">
        <f t="shared" si="588"/>
        <v>449.94928923175422</v>
      </c>
      <c r="CG94" s="80">
        <f t="shared" si="588"/>
        <v>347.50890543905871</v>
      </c>
      <c r="CH94" s="220">
        <f t="shared" si="588"/>
        <v>464.34201013084078</v>
      </c>
      <c r="CI94" s="80">
        <f t="shared" si="588"/>
        <v>453.32837361429455</v>
      </c>
      <c r="CJ94" s="80">
        <f t="shared" si="588"/>
        <v>508.94662041082961</v>
      </c>
      <c r="CK94" s="80">
        <f t="shared" si="588"/>
        <v>492.14176775302201</v>
      </c>
      <c r="CL94" s="220">
        <f t="shared" si="588"/>
        <v>426.83007019335878</v>
      </c>
      <c r="CM94" s="80">
        <f t="shared" si="588"/>
        <v>467.50448833034108</v>
      </c>
      <c r="CN94" s="80">
        <f t="shared" si="588"/>
        <v>708.61275460421609</v>
      </c>
      <c r="CO94" s="80">
        <f t="shared" si="588"/>
        <v>775.71625408245075</v>
      </c>
      <c r="CP94" s="220">
        <f t="shared" si="588"/>
        <v>903.5747485844671</v>
      </c>
      <c r="CQ94" s="80">
        <f t="shared" si="588"/>
        <v>798.14231215790335</v>
      </c>
      <c r="CR94" s="80">
        <f t="shared" si="588"/>
        <v>837.61210261626866</v>
      </c>
      <c r="CS94" s="80">
        <f t="shared" si="588"/>
        <v>480.13121598449271</v>
      </c>
      <c r="CT94" s="220">
        <f t="shared" si="588"/>
        <v>363.32179930795854</v>
      </c>
      <c r="CU94" s="80">
        <f t="shared" si="588"/>
        <v>481.99223941250852</v>
      </c>
      <c r="CV94" s="80">
        <f t="shared" si="588"/>
        <v>640.82630163054898</v>
      </c>
      <c r="CW94" s="80">
        <f t="shared" si="588"/>
        <v>800.45238070971607</v>
      </c>
      <c r="CX94" s="220">
        <f t="shared" si="588"/>
        <v>1135.079726253696</v>
      </c>
      <c r="CY94" s="80">
        <f t="shared" si="588"/>
        <v>1002.212671221125</v>
      </c>
      <c r="CZ94" s="80">
        <f t="shared" si="588"/>
        <v>1624.6689746083391</v>
      </c>
      <c r="DA94" s="80">
        <f t="shared" si="588"/>
        <v>2357.8074029310505</v>
      </c>
      <c r="DB94" s="80">
        <f t="shared" si="588"/>
        <v>3992.230382728681</v>
      </c>
      <c r="DC94" s="193">
        <f t="shared" si="588"/>
        <v>1368.5946932932713</v>
      </c>
      <c r="DD94" s="80">
        <f t="shared" si="588"/>
        <v>1700.6073597713471</v>
      </c>
      <c r="DE94" s="80">
        <f t="shared" si="588"/>
        <v>2653.6362289521671</v>
      </c>
      <c r="DF94" s="80">
        <f t="shared" si="588"/>
        <v>2600.0690131124916</v>
      </c>
      <c r="DG94" s="193">
        <f t="shared" ref="DG94:DJ94" si="589">DG$90*DG122</f>
        <v>3071.1028506630928</v>
      </c>
      <c r="DH94" s="80">
        <f t="shared" si="589"/>
        <v>4621.0360259294521</v>
      </c>
      <c r="DI94" s="80">
        <f t="shared" si="589"/>
        <v>7526.2236124809724</v>
      </c>
      <c r="DJ94" s="80">
        <f t="shared" si="589"/>
        <v>11947.811564598886</v>
      </c>
      <c r="DK94" s="193">
        <f t="shared" ref="DK94:DM94" si="590">DK$90*DK122</f>
        <v>10715.902583702007</v>
      </c>
      <c r="DL94" s="80">
        <f t="shared" si="590"/>
        <v>12390.185820244133</v>
      </c>
      <c r="DM94" s="80">
        <f t="shared" si="590"/>
        <v>16488.561925121208</v>
      </c>
      <c r="DN94" s="220">
        <f t="shared" si="573"/>
        <v>18818.945343871674</v>
      </c>
      <c r="DO94" s="80">
        <f t="shared" si="573"/>
        <v>15771.78171379197</v>
      </c>
      <c r="DP94" s="80">
        <f t="shared" si="573"/>
        <v>18352.746170244507</v>
      </c>
      <c r="DQ94" s="80">
        <f t="shared" si="573"/>
        <v>22313.075606981485</v>
      </c>
      <c r="DR94" s="80">
        <f t="shared" si="573"/>
        <v>25544.008954872403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65"/>
      <c r="TF94" s="65"/>
      <c r="TI94" s="81"/>
      <c r="TJ94" s="80">
        <f t="shared" si="542"/>
        <v>255.67446346476669</v>
      </c>
      <c r="TK94" s="80">
        <f t="shared" si="543"/>
        <v>471.32121963822971</v>
      </c>
      <c r="TL94" s="80">
        <f t="shared" si="544"/>
        <v>428.09433708038756</v>
      </c>
      <c r="TM94" s="80">
        <f t="shared" si="545"/>
        <v>669.59066765646912</v>
      </c>
      <c r="TN94" s="80">
        <f t="shared" si="546"/>
        <v>830.01376139721822</v>
      </c>
      <c r="TO94" s="80">
        <f t="shared" si="547"/>
        <v>977.08086283097441</v>
      </c>
      <c r="TP94" s="80">
        <f t="shared" si="548"/>
        <v>735.69687900252802</v>
      </c>
      <c r="TQ94" s="80">
        <f t="shared" si="549"/>
        <v>742.01459613678639</v>
      </c>
      <c r="TR94" s="80">
        <f t="shared" si="550"/>
        <v>654.36359149303121</v>
      </c>
      <c r="TS94" s="80">
        <f t="shared" si="551"/>
        <v>1336.6591906407575</v>
      </c>
      <c r="TT94" s="80">
        <f t="shared" si="552"/>
        <v>905.03968664811543</v>
      </c>
      <c r="TU94" s="80">
        <f t="shared" si="553"/>
        <v>704.44361294925329</v>
      </c>
      <c r="TV94" s="80">
        <f t="shared" si="554"/>
        <v>1108.3071099373221</v>
      </c>
      <c r="TW94" s="80">
        <f t="shared" si="555"/>
        <v>1804.7572720951111</v>
      </c>
      <c r="TX94" s="80">
        <f t="shared" si="556"/>
        <v>1759.2201797640939</v>
      </c>
      <c r="TY94" s="80">
        <f t="shared" si="557"/>
        <v>1534.188046143194</v>
      </c>
      <c r="TZ94" s="80">
        <f t="shared" si="558"/>
        <v>1770.8920685551216</v>
      </c>
      <c r="UA94" s="80">
        <f t="shared" si="559"/>
        <v>2939.612725308682</v>
      </c>
      <c r="UB94" s="80">
        <f t="shared" si="560"/>
        <v>1748.2311750102281</v>
      </c>
      <c r="UC94" s="80">
        <f t="shared" si="561"/>
        <v>1881.2468319715051</v>
      </c>
      <c r="UD94" s="80">
        <f t="shared" si="562"/>
        <v>2855.4082456014753</v>
      </c>
      <c r="UE94" s="80">
        <f t="shared" si="563"/>
        <v>2479.2074300666231</v>
      </c>
      <c r="UF94" s="80">
        <f t="shared" si="564"/>
        <v>3058.3506480064698</v>
      </c>
      <c r="UG94" s="80">
        <f t="shared" si="565"/>
        <v>8976.9194314891956</v>
      </c>
      <c r="UH94" s="80">
        <f t="shared" si="566"/>
        <v>8322.9072951292783</v>
      </c>
      <c r="UI94" s="80">
        <f t="shared" si="574"/>
        <v>27166.174053672403</v>
      </c>
      <c r="UJ94" s="80">
        <f t="shared" si="575"/>
        <v>58413.595672939016</v>
      </c>
      <c r="UK94" s="80">
        <f t="shared" si="575"/>
        <v>81981.612445890365</v>
      </c>
    </row>
    <row r="95" spans="3:557" s="75" customFormat="1">
      <c r="C95" s="97"/>
      <c r="D95" s="97"/>
      <c r="F95" s="178" t="s">
        <v>908</v>
      </c>
      <c r="G95" s="43"/>
      <c r="H95" s="43"/>
      <c r="I95" s="43"/>
      <c r="J95" s="216"/>
      <c r="K95" s="52">
        <f t="shared" ref="K95:AP95" si="591">K$90*K123</f>
        <v>85.339638782734326</v>
      </c>
      <c r="L95" s="52">
        <f t="shared" si="591"/>
        <v>60.935137785726589</v>
      </c>
      <c r="M95" s="52">
        <f t="shared" si="591"/>
        <v>33.361976012489855</v>
      </c>
      <c r="N95" s="220">
        <f t="shared" si="591"/>
        <v>44.078402950719997</v>
      </c>
      <c r="O95" s="52">
        <f t="shared" si="591"/>
        <v>87.769780357192644</v>
      </c>
      <c r="P95" s="52">
        <f t="shared" si="591"/>
        <v>81.154052753299382</v>
      </c>
      <c r="Q95" s="52">
        <f t="shared" si="591"/>
        <v>105.16793414125408</v>
      </c>
      <c r="R95" s="220">
        <f t="shared" si="591"/>
        <v>105.63739534564482</v>
      </c>
      <c r="S95" s="52">
        <f t="shared" si="591"/>
        <v>104.21168178398156</v>
      </c>
      <c r="T95" s="52">
        <f t="shared" si="591"/>
        <v>101.51763214042909</v>
      </c>
      <c r="U95" s="52">
        <f t="shared" si="591"/>
        <v>144.61661302024245</v>
      </c>
      <c r="V95" s="220">
        <f t="shared" si="591"/>
        <v>161.91318174756356</v>
      </c>
      <c r="W95" s="52">
        <f t="shared" si="591"/>
        <v>147.26453724026373</v>
      </c>
      <c r="X95" s="52">
        <f t="shared" si="591"/>
        <v>188.98950686244376</v>
      </c>
      <c r="Y95" s="52">
        <f t="shared" si="591"/>
        <v>226.37663236859282</v>
      </c>
      <c r="Z95" s="220">
        <f t="shared" si="591"/>
        <v>213.29648787908698</v>
      </c>
      <c r="AA95" s="193">
        <f t="shared" si="591"/>
        <v>135.97250602035186</v>
      </c>
      <c r="AB95" s="52">
        <f t="shared" si="591"/>
        <v>136.0645169384868</v>
      </c>
      <c r="AC95" s="52">
        <f t="shared" si="591"/>
        <v>185.88501895868018</v>
      </c>
      <c r="AD95" s="220">
        <f t="shared" si="591"/>
        <v>161.98090138814413</v>
      </c>
      <c r="AE95" s="193">
        <f t="shared" si="591"/>
        <v>198.26974905759985</v>
      </c>
      <c r="AF95" s="52">
        <f t="shared" si="591"/>
        <v>229.07338602594379</v>
      </c>
      <c r="AG95" s="52">
        <f t="shared" si="591"/>
        <v>241.70850344204439</v>
      </c>
      <c r="AH95" s="220">
        <f t="shared" si="591"/>
        <v>281.17272392293631</v>
      </c>
      <c r="AI95" s="193">
        <f t="shared" si="591"/>
        <v>206.48143054119166</v>
      </c>
      <c r="AJ95" s="52">
        <f t="shared" si="591"/>
        <v>149.94800608658252</v>
      </c>
      <c r="AK95" s="52">
        <f t="shared" si="591"/>
        <v>158.67392493874854</v>
      </c>
      <c r="AL95" s="220">
        <f t="shared" si="591"/>
        <v>156.89304013037531</v>
      </c>
      <c r="AM95" s="193">
        <f t="shared" si="591"/>
        <v>149.66878916157373</v>
      </c>
      <c r="AN95" s="52">
        <f t="shared" si="591"/>
        <v>191.61286162505078</v>
      </c>
      <c r="AO95" s="52">
        <f t="shared" si="591"/>
        <v>210.60628900582813</v>
      </c>
      <c r="AP95" s="220">
        <f t="shared" si="591"/>
        <v>144.56105520516147</v>
      </c>
      <c r="AQ95" s="193">
        <f t="shared" ref="AQ95:BV95" si="592">AQ$90*AQ123</f>
        <v>150.1698351492532</v>
      </c>
      <c r="AR95" s="52">
        <f t="shared" si="592"/>
        <v>189.07824011202771</v>
      </c>
      <c r="AS95" s="52">
        <f t="shared" si="592"/>
        <v>196.85302706845067</v>
      </c>
      <c r="AT95" s="220">
        <f t="shared" si="592"/>
        <v>264.67269039269172</v>
      </c>
      <c r="AU95" s="193">
        <f t="shared" si="592"/>
        <v>252.42444324980852</v>
      </c>
      <c r="AV95" s="52">
        <f t="shared" si="592"/>
        <v>347.4306044461369</v>
      </c>
      <c r="AW95" s="52">
        <f t="shared" si="592"/>
        <v>346.37327793286988</v>
      </c>
      <c r="AX95" s="220">
        <f t="shared" si="592"/>
        <v>350.64572207122978</v>
      </c>
      <c r="AY95" s="193">
        <f t="shared" si="592"/>
        <v>314.19136849696412</v>
      </c>
      <c r="AZ95" s="52">
        <f t="shared" si="592"/>
        <v>394.3374014073928</v>
      </c>
      <c r="BA95" s="52">
        <f t="shared" si="592"/>
        <v>346.7067948180167</v>
      </c>
      <c r="BB95" s="220">
        <f t="shared" si="592"/>
        <v>304.43986473870143</v>
      </c>
      <c r="BC95" s="193">
        <f t="shared" si="592"/>
        <v>236.04306492052368</v>
      </c>
      <c r="BD95" s="52">
        <f t="shared" si="592"/>
        <v>251.59353673856069</v>
      </c>
      <c r="BE95" s="52">
        <f t="shared" si="592"/>
        <v>293.95504789136163</v>
      </c>
      <c r="BF95" s="220">
        <f t="shared" si="592"/>
        <v>276.2167946882966</v>
      </c>
      <c r="BG95" s="80">
        <f t="shared" si="592"/>
        <v>261.91352522028126</v>
      </c>
      <c r="BH95" s="80">
        <f t="shared" si="592"/>
        <v>291.88721250669869</v>
      </c>
      <c r="BI95" s="80">
        <f t="shared" si="592"/>
        <v>302.24568281339583</v>
      </c>
      <c r="BJ95" s="220">
        <f t="shared" si="592"/>
        <v>352.04013906935694</v>
      </c>
      <c r="BK95" s="80">
        <f t="shared" si="592"/>
        <v>339.61493427908647</v>
      </c>
      <c r="BL95" s="80">
        <f t="shared" si="592"/>
        <v>443.5477601787972</v>
      </c>
      <c r="BM95" s="80">
        <f t="shared" si="592"/>
        <v>528.34599649327902</v>
      </c>
      <c r="BN95" s="220">
        <f t="shared" si="592"/>
        <v>365.55627128002214</v>
      </c>
      <c r="BO95" s="80">
        <f t="shared" si="592"/>
        <v>459.78600137899718</v>
      </c>
      <c r="BP95" s="80">
        <f t="shared" si="592"/>
        <v>462.02023885495504</v>
      </c>
      <c r="BQ95" s="80">
        <f t="shared" si="592"/>
        <v>418.01247543364991</v>
      </c>
      <c r="BR95" s="220">
        <f t="shared" si="592"/>
        <v>369.10316226023878</v>
      </c>
      <c r="BS95" s="80">
        <f t="shared" si="592"/>
        <v>316.40299750208186</v>
      </c>
      <c r="BT95" s="80">
        <f t="shared" si="592"/>
        <v>345.25447042641019</v>
      </c>
      <c r="BU95" s="80">
        <f t="shared" si="592"/>
        <v>468.79647316876327</v>
      </c>
      <c r="BV95" s="220">
        <f t="shared" si="592"/>
        <v>442.0220160716683</v>
      </c>
      <c r="BW95" s="80">
        <f t="shared" ref="BW95:DF95" si="593">BW$90*BW123</f>
        <v>598.12822509330044</v>
      </c>
      <c r="BX95" s="80">
        <f t="shared" si="593"/>
        <v>731.16503404728962</v>
      </c>
      <c r="BY95" s="80">
        <f t="shared" si="593"/>
        <v>849.34356162239919</v>
      </c>
      <c r="BZ95" s="220">
        <f t="shared" si="593"/>
        <v>947.16523581805041</v>
      </c>
      <c r="CA95" s="80">
        <f t="shared" si="593"/>
        <v>771.46678006692139</v>
      </c>
      <c r="CB95" s="80">
        <f t="shared" si="593"/>
        <v>1007.1026474281404</v>
      </c>
      <c r="CC95" s="80">
        <f t="shared" si="593"/>
        <v>1020.701396832305</v>
      </c>
      <c r="CD95" s="220">
        <f t="shared" si="593"/>
        <v>853.3171857973183</v>
      </c>
      <c r="CE95" s="80">
        <f t="shared" si="593"/>
        <v>555.9211088097984</v>
      </c>
      <c r="CF95" s="80">
        <f t="shared" si="593"/>
        <v>488.51637116590354</v>
      </c>
      <c r="CG95" s="80">
        <f t="shared" si="593"/>
        <v>695.01781087811719</v>
      </c>
      <c r="CH95" s="220">
        <f t="shared" si="593"/>
        <v>597.01115588251002</v>
      </c>
      <c r="CI95" s="80">
        <f t="shared" si="593"/>
        <v>518.08956984490817</v>
      </c>
      <c r="CJ95" s="80">
        <f t="shared" si="593"/>
        <v>727.06660058689965</v>
      </c>
      <c r="CK95" s="80">
        <f t="shared" si="593"/>
        <v>703.05966821860306</v>
      </c>
      <c r="CL95" s="220">
        <f t="shared" si="593"/>
        <v>711.38345032226482</v>
      </c>
      <c r="CM95" s="80">
        <f t="shared" si="593"/>
        <v>623.33931777378871</v>
      </c>
      <c r="CN95" s="80">
        <f t="shared" si="593"/>
        <v>1315.9951156935435</v>
      </c>
      <c r="CO95" s="80">
        <f t="shared" si="593"/>
        <v>1440.6159004388376</v>
      </c>
      <c r="CP95" s="220">
        <f t="shared" si="593"/>
        <v>803.17755429730437</v>
      </c>
      <c r="CQ95" s="80">
        <f t="shared" si="593"/>
        <v>1097.445679217117</v>
      </c>
      <c r="CR95" s="80">
        <f t="shared" si="593"/>
        <v>1151.7166410973693</v>
      </c>
      <c r="CS95" s="80">
        <f t="shared" si="593"/>
        <v>617.31156340863322</v>
      </c>
      <c r="CT95" s="220">
        <f t="shared" si="593"/>
        <v>726.64359861591709</v>
      </c>
      <c r="CU95" s="80">
        <f t="shared" si="593"/>
        <v>481.9922394125083</v>
      </c>
      <c r="CV95" s="80">
        <f t="shared" si="593"/>
        <v>640.82630163054887</v>
      </c>
      <c r="CW95" s="80">
        <f t="shared" si="593"/>
        <v>500.28273794357273</v>
      </c>
      <c r="CX95" s="220">
        <f t="shared" si="593"/>
        <v>454.03189050147841</v>
      </c>
      <c r="CY95" s="80">
        <f t="shared" si="593"/>
        <v>616.74625921300049</v>
      </c>
      <c r="CZ95" s="80">
        <f t="shared" si="593"/>
        <v>668.98134248578674</v>
      </c>
      <c r="DA95" s="80">
        <f t="shared" si="593"/>
        <v>820.10692275862687</v>
      </c>
      <c r="DB95" s="80">
        <f t="shared" si="593"/>
        <v>539.49059226063127</v>
      </c>
      <c r="DC95" s="193">
        <f t="shared" si="593"/>
        <v>706.37145460297893</v>
      </c>
      <c r="DD95" s="80">
        <f t="shared" si="593"/>
        <v>1100.3929974991077</v>
      </c>
      <c r="DE95" s="80">
        <f t="shared" si="593"/>
        <v>1459.499925923692</v>
      </c>
      <c r="DF95" s="80">
        <f t="shared" si="593"/>
        <v>1385.4382332643199</v>
      </c>
      <c r="DG95" s="193">
        <f t="shared" ref="DG95:DJ95" si="594">DG$90*DG123</f>
        <v>3520.5325361259866</v>
      </c>
      <c r="DH95" s="80">
        <f t="shared" si="594"/>
        <v>5776.2950324118146</v>
      </c>
      <c r="DI95" s="80">
        <f t="shared" si="594"/>
        <v>6157.8193193026173</v>
      </c>
      <c r="DJ95" s="80">
        <f t="shared" si="594"/>
        <v>4480.4293367245855</v>
      </c>
      <c r="DK95" s="193">
        <f t="shared" ref="DK95:DM95" si="595">DK$90*DK123</f>
        <v>6888.794518094147</v>
      </c>
      <c r="DL95" s="80">
        <f t="shared" si="595"/>
        <v>7434.1114921464841</v>
      </c>
      <c r="DM95" s="80">
        <f t="shared" si="595"/>
        <v>7328.2497444983164</v>
      </c>
      <c r="DN95" s="220">
        <f t="shared" si="573"/>
        <v>7527.5781375486713</v>
      </c>
      <c r="DO95" s="80">
        <f t="shared" si="573"/>
        <v>7447.7858092906572</v>
      </c>
      <c r="DP95" s="80">
        <f t="shared" si="573"/>
        <v>7727.472071681902</v>
      </c>
      <c r="DQ95" s="80">
        <f t="shared" si="573"/>
        <v>6693.9226820944477</v>
      </c>
      <c r="DR95" s="80">
        <f t="shared" si="573"/>
        <v>7024.6024625899126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65"/>
      <c r="TF95" s="65"/>
      <c r="TI95" s="81"/>
      <c r="TJ95" s="80">
        <f t="shared" si="542"/>
        <v>223.71515553167077</v>
      </c>
      <c r="TK95" s="80">
        <f t="shared" si="543"/>
        <v>379.72916259739088</v>
      </c>
      <c r="TL95" s="80">
        <f t="shared" si="544"/>
        <v>512.25910869221661</v>
      </c>
      <c r="TM95" s="80">
        <f t="shared" si="545"/>
        <v>775.92716435038733</v>
      </c>
      <c r="TN95" s="80">
        <f t="shared" si="546"/>
        <v>619.90294330566292</v>
      </c>
      <c r="TO95" s="80">
        <f t="shared" si="547"/>
        <v>950.22436244852429</v>
      </c>
      <c r="TP95" s="80">
        <f t="shared" si="548"/>
        <v>671.99640169689803</v>
      </c>
      <c r="TQ95" s="80">
        <f t="shared" si="549"/>
        <v>696.44899499761402</v>
      </c>
      <c r="TR95" s="80">
        <f t="shared" si="550"/>
        <v>800.77379272242331</v>
      </c>
      <c r="TS95" s="80">
        <f t="shared" si="551"/>
        <v>1296.8740477000451</v>
      </c>
      <c r="TT95" s="80">
        <f t="shared" si="552"/>
        <v>1359.6754294610751</v>
      </c>
      <c r="TU95" s="80">
        <f t="shared" si="553"/>
        <v>1057.8084442387426</v>
      </c>
      <c r="TV95" s="80">
        <f t="shared" si="554"/>
        <v>1208.0865596097326</v>
      </c>
      <c r="TW95" s="80">
        <f t="shared" si="555"/>
        <v>1677.0649622311848</v>
      </c>
      <c r="TX95" s="80">
        <f t="shared" si="556"/>
        <v>1708.921877927841</v>
      </c>
      <c r="TY95" s="80">
        <f t="shared" si="557"/>
        <v>1572.4759571689235</v>
      </c>
      <c r="TZ95" s="80">
        <f t="shared" si="558"/>
        <v>3125.8020565810398</v>
      </c>
      <c r="UA95" s="80">
        <f t="shared" si="559"/>
        <v>3652.5880101246853</v>
      </c>
      <c r="UB95" s="80">
        <f t="shared" si="560"/>
        <v>2336.4664467363291</v>
      </c>
      <c r="UC95" s="80">
        <f t="shared" si="561"/>
        <v>2659.5992889726758</v>
      </c>
      <c r="UD95" s="80">
        <f t="shared" si="562"/>
        <v>4183.127888203474</v>
      </c>
      <c r="UE95" s="80">
        <f t="shared" si="563"/>
        <v>3593.117482339037</v>
      </c>
      <c r="UF95" s="80">
        <f t="shared" si="564"/>
        <v>2077.1331694881083</v>
      </c>
      <c r="UG95" s="80">
        <f t="shared" si="565"/>
        <v>2645.3251167180451</v>
      </c>
      <c r="UH95" s="80">
        <f t="shared" si="566"/>
        <v>4651.7026112900985</v>
      </c>
      <c r="UI95" s="80">
        <f t="shared" si="574"/>
        <v>19935.076224565004</v>
      </c>
      <c r="UJ95" s="80">
        <f t="shared" si="575"/>
        <v>29178.733892287615</v>
      </c>
      <c r="UK95" s="80">
        <f t="shared" si="575"/>
        <v>28893.783025656918</v>
      </c>
    </row>
    <row r="96" spans="3:557" s="75" customFormat="1">
      <c r="C96" s="97"/>
      <c r="D96" s="97"/>
      <c r="F96" s="178" t="s">
        <v>83</v>
      </c>
      <c r="G96" s="43"/>
      <c r="H96" s="43"/>
      <c r="I96" s="43"/>
      <c r="J96" s="216"/>
      <c r="K96" s="52">
        <f t="shared" ref="K96:AP96" si="596">K$90*K124</f>
        <v>36.574130906886154</v>
      </c>
      <c r="L96" s="52">
        <f t="shared" si="596"/>
        <v>26.115059051025693</v>
      </c>
      <c r="M96" s="52">
        <f t="shared" si="596"/>
        <v>19.06398629285135</v>
      </c>
      <c r="N96" s="220">
        <f t="shared" si="596"/>
        <v>25.187658828982862</v>
      </c>
      <c r="O96" s="52">
        <f t="shared" si="596"/>
        <v>50.154160204110099</v>
      </c>
      <c r="P96" s="52">
        <f t="shared" si="596"/>
        <v>46.373744430456803</v>
      </c>
      <c r="Q96" s="52">
        <f t="shared" si="596"/>
        <v>52.583967070627054</v>
      </c>
      <c r="R96" s="220">
        <f t="shared" si="596"/>
        <v>75.455282389746316</v>
      </c>
      <c r="S96" s="52">
        <f t="shared" si="596"/>
        <v>57.895378768878643</v>
      </c>
      <c r="T96" s="52">
        <f t="shared" si="596"/>
        <v>56.398684522460599</v>
      </c>
      <c r="U96" s="52">
        <f t="shared" si="596"/>
        <v>72.308306510121213</v>
      </c>
      <c r="V96" s="220">
        <f t="shared" si="596"/>
        <v>80.956590873781764</v>
      </c>
      <c r="W96" s="52">
        <f t="shared" si="596"/>
        <v>98.176358160175795</v>
      </c>
      <c r="X96" s="52">
        <f t="shared" si="596"/>
        <v>125.99300457496247</v>
      </c>
      <c r="Y96" s="52">
        <f t="shared" si="596"/>
        <v>135.82597942115564</v>
      </c>
      <c r="Z96" s="220">
        <f t="shared" si="596"/>
        <v>165.89726835040094</v>
      </c>
      <c r="AA96" s="193">
        <f t="shared" si="596"/>
        <v>181.29667469380246</v>
      </c>
      <c r="AB96" s="52">
        <f t="shared" si="596"/>
        <v>174.94009320662585</v>
      </c>
      <c r="AC96" s="52">
        <f t="shared" si="596"/>
        <v>185.88501895868035</v>
      </c>
      <c r="AD96" s="220">
        <f t="shared" si="596"/>
        <v>202.4761267351804</v>
      </c>
      <c r="AE96" s="193">
        <f t="shared" si="596"/>
        <v>198.26974905760002</v>
      </c>
      <c r="AF96" s="52">
        <f t="shared" si="596"/>
        <v>229.07338602594396</v>
      </c>
      <c r="AG96" s="52">
        <f t="shared" si="596"/>
        <v>322.27800458939271</v>
      </c>
      <c r="AH96" s="220">
        <f t="shared" si="596"/>
        <v>437.3797927690124</v>
      </c>
      <c r="AI96" s="193">
        <f t="shared" si="596"/>
        <v>412.96286108238337</v>
      </c>
      <c r="AJ96" s="52">
        <f t="shared" si="596"/>
        <v>385.58058707978358</v>
      </c>
      <c r="AK96" s="52">
        <f t="shared" si="596"/>
        <v>453.35407125356727</v>
      </c>
      <c r="AL96" s="220">
        <f t="shared" si="596"/>
        <v>392.23260032593822</v>
      </c>
      <c r="AM96" s="193">
        <f t="shared" si="596"/>
        <v>392.88057154913082</v>
      </c>
      <c r="AN96" s="52">
        <f t="shared" si="596"/>
        <v>468.38699508345724</v>
      </c>
      <c r="AO96" s="52">
        <f t="shared" si="596"/>
        <v>484.39446471340494</v>
      </c>
      <c r="AP96" s="220">
        <f t="shared" si="596"/>
        <v>315.4059386294432</v>
      </c>
      <c r="AQ96" s="193">
        <f t="shared" ref="AQ96:BV96" si="597">AQ$90*AQ124</f>
        <v>277.23661873708278</v>
      </c>
      <c r="AR96" s="52">
        <f t="shared" si="597"/>
        <v>409.66952024272712</v>
      </c>
      <c r="AS96" s="52">
        <f t="shared" si="597"/>
        <v>612.43163976851349</v>
      </c>
      <c r="AT96" s="220">
        <f t="shared" si="597"/>
        <v>794.01807117807584</v>
      </c>
      <c r="AU96" s="193">
        <f t="shared" si="597"/>
        <v>1009.6977729992353</v>
      </c>
      <c r="AV96" s="52">
        <f t="shared" si="597"/>
        <v>1235.3088158084879</v>
      </c>
      <c r="AW96" s="52">
        <f t="shared" si="597"/>
        <v>1472.0864312146969</v>
      </c>
      <c r="AX96" s="220">
        <f t="shared" si="597"/>
        <v>1192.195455042181</v>
      </c>
      <c r="AY96" s="193">
        <f t="shared" si="597"/>
        <v>1036.8315160399818</v>
      </c>
      <c r="AZ96" s="52">
        <f t="shared" si="597"/>
        <v>1150.1507541048952</v>
      </c>
      <c r="BA96" s="52">
        <f t="shared" si="597"/>
        <v>1069.0126173555511</v>
      </c>
      <c r="BB96" s="220">
        <f t="shared" si="597"/>
        <v>1107.0540535952769</v>
      </c>
      <c r="BC96" s="193">
        <f t="shared" si="597"/>
        <v>1232.6693390294033</v>
      </c>
      <c r="BD96" s="52">
        <f t="shared" si="597"/>
        <v>1341.8321959389925</v>
      </c>
      <c r="BE96" s="52">
        <f t="shared" si="597"/>
        <v>1255.9897500812738</v>
      </c>
      <c r="BF96" s="220">
        <f t="shared" si="597"/>
        <v>1408.7056529103147</v>
      </c>
      <c r="BG96" s="80">
        <f t="shared" si="597"/>
        <v>1335.7589786234332</v>
      </c>
      <c r="BH96" s="80">
        <f t="shared" si="597"/>
        <v>1488.6247837841636</v>
      </c>
      <c r="BI96" s="80">
        <f t="shared" si="597"/>
        <v>1444.0627067751129</v>
      </c>
      <c r="BJ96" s="220">
        <f t="shared" si="597"/>
        <v>1486.3916982928392</v>
      </c>
      <c r="BK96" s="80">
        <f t="shared" si="597"/>
        <v>1320.7247444186683</v>
      </c>
      <c r="BL96" s="80">
        <f t="shared" si="597"/>
        <v>1463.7076085900303</v>
      </c>
      <c r="BM96" s="80">
        <f t="shared" si="597"/>
        <v>1743.5417884278202</v>
      </c>
      <c r="BN96" s="220">
        <f t="shared" si="597"/>
        <v>1671.1143829943869</v>
      </c>
      <c r="BO96" s="80">
        <f t="shared" si="597"/>
        <v>1788.0566720294328</v>
      </c>
      <c r="BP96" s="80">
        <f t="shared" si="597"/>
        <v>2156.0944479897894</v>
      </c>
      <c r="BQ96" s="80">
        <f t="shared" si="597"/>
        <v>2455.8232931726907</v>
      </c>
      <c r="BR96" s="220">
        <f t="shared" si="597"/>
        <v>2306.8947641264904</v>
      </c>
      <c r="BS96" s="80">
        <f t="shared" si="597"/>
        <v>1937.9683597002497</v>
      </c>
      <c r="BT96" s="80">
        <f t="shared" si="597"/>
        <v>2157.8404401650619</v>
      </c>
      <c r="BU96" s="80">
        <f t="shared" si="597"/>
        <v>2656.5133479563265</v>
      </c>
      <c r="BV96" s="220">
        <f t="shared" si="597"/>
        <v>3157.3001147976329</v>
      </c>
      <c r="BW96" s="80">
        <f t="shared" ref="BW96:DF96" si="598">BW$90*BW124</f>
        <v>3116.5628570650929</v>
      </c>
      <c r="BX96" s="80">
        <f t="shared" si="598"/>
        <v>3339.2382482778307</v>
      </c>
      <c r="BY96" s="80">
        <f t="shared" si="598"/>
        <v>3804.3513697669955</v>
      </c>
      <c r="BZ96" s="220">
        <f t="shared" si="598"/>
        <v>4436.7213677792924</v>
      </c>
      <c r="CA96" s="80">
        <f t="shared" si="598"/>
        <v>4525.9384430592718</v>
      </c>
      <c r="CB96" s="80">
        <f t="shared" si="598"/>
        <v>4699.8123546646484</v>
      </c>
      <c r="CC96" s="80">
        <f t="shared" si="598"/>
        <v>5613.857682577669</v>
      </c>
      <c r="CD96" s="220">
        <f t="shared" si="598"/>
        <v>4551.024990919027</v>
      </c>
      <c r="CE96" s="80">
        <f t="shared" si="598"/>
        <v>3794.1615676268812</v>
      </c>
      <c r="CF96" s="80">
        <f t="shared" si="598"/>
        <v>3561.0272319198834</v>
      </c>
      <c r="CG96" s="80">
        <f t="shared" si="598"/>
        <v>3336.0854922149629</v>
      </c>
      <c r="CH96" s="220">
        <f t="shared" si="598"/>
        <v>3117.7249251642161</v>
      </c>
      <c r="CI96" s="80">
        <f t="shared" si="598"/>
        <v>2914.2538303776078</v>
      </c>
      <c r="CJ96" s="80">
        <f t="shared" si="598"/>
        <v>2617.4397621128378</v>
      </c>
      <c r="CK96" s="80">
        <f t="shared" si="598"/>
        <v>2741.9327060525511</v>
      </c>
      <c r="CL96" s="220">
        <f t="shared" si="598"/>
        <v>3272.3638714824174</v>
      </c>
      <c r="CM96" s="80">
        <f t="shared" si="598"/>
        <v>3740.0359066427286</v>
      </c>
      <c r="CN96" s="80">
        <f t="shared" si="598"/>
        <v>3543.0637730210797</v>
      </c>
      <c r="CO96" s="80">
        <f t="shared" si="598"/>
        <v>3989.3978781383175</v>
      </c>
      <c r="CP96" s="220">
        <f t="shared" si="598"/>
        <v>3313.1074114763796</v>
      </c>
      <c r="CQ96" s="80">
        <f t="shared" si="598"/>
        <v>3292.3370376513517</v>
      </c>
      <c r="CR96" s="80">
        <f t="shared" si="598"/>
        <v>3141.0453848110074</v>
      </c>
      <c r="CS96" s="80">
        <f t="shared" si="598"/>
        <v>2332.0659062103932</v>
      </c>
      <c r="CT96" s="220">
        <f t="shared" si="598"/>
        <v>1608.9965397923877</v>
      </c>
      <c r="CU96" s="80">
        <f t="shared" si="598"/>
        <v>1646.8068179927373</v>
      </c>
      <c r="CV96" s="80">
        <f t="shared" si="598"/>
        <v>1367.0961101451712</v>
      </c>
      <c r="CW96" s="80">
        <f t="shared" si="598"/>
        <v>1500.8482138307177</v>
      </c>
      <c r="CX96" s="220">
        <f t="shared" si="598"/>
        <v>2572.8473795083778</v>
      </c>
      <c r="CY96" s="80">
        <f t="shared" si="598"/>
        <v>2698.2648840568745</v>
      </c>
      <c r="CZ96" s="80">
        <f t="shared" si="598"/>
        <v>3153.7691860044229</v>
      </c>
      <c r="DA96" s="80">
        <f t="shared" si="598"/>
        <v>2562.8341336207068</v>
      </c>
      <c r="DB96" s="80">
        <f t="shared" si="598"/>
        <v>1942.1661321382771</v>
      </c>
      <c r="DC96" s="193">
        <f t="shared" si="598"/>
        <v>1765.928636507447</v>
      </c>
      <c r="DD96" s="80">
        <f t="shared" si="598"/>
        <v>2050.7324044301536</v>
      </c>
      <c r="DE96" s="80">
        <f t="shared" si="598"/>
        <v>3051.6816632949922</v>
      </c>
      <c r="DF96" s="80">
        <f t="shared" si="598"/>
        <v>4365.0793650793657</v>
      </c>
      <c r="DG96" s="193">
        <f t="shared" ref="DG96:DJ96" si="599">DG$90*DG124</f>
        <v>6067.3007537490366</v>
      </c>
      <c r="DH96" s="80">
        <f t="shared" si="599"/>
        <v>12707.849071305993</v>
      </c>
      <c r="DI96" s="80">
        <f t="shared" si="599"/>
        <v>15736.649371551124</v>
      </c>
      <c r="DJ96" s="80">
        <f t="shared" si="599"/>
        <v>17921.717346898327</v>
      </c>
      <c r="DK96" s="193">
        <f t="shared" ref="DK96:DM96" si="600">DK$90*DK124</f>
        <v>16839.275488674582</v>
      </c>
      <c r="DL96" s="80">
        <f t="shared" si="600"/>
        <v>18172.272536358061</v>
      </c>
      <c r="DM96" s="80">
        <f t="shared" si="600"/>
        <v>18320.624361245787</v>
      </c>
      <c r="DN96" s="220">
        <f t="shared" si="573"/>
        <v>17877.99807667809</v>
      </c>
      <c r="DO96" s="80">
        <f t="shared" si="573"/>
        <v>19276.622094634629</v>
      </c>
      <c r="DP96" s="80">
        <f t="shared" si="573"/>
        <v>21250.548197125219</v>
      </c>
      <c r="DQ96" s="80">
        <f t="shared" si="573"/>
        <v>24544.383167679633</v>
      </c>
      <c r="DR96" s="80">
        <f t="shared" si="573"/>
        <v>28098.40985035964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65"/>
      <c r="TF96" s="65"/>
      <c r="TI96" s="81"/>
      <c r="TJ96" s="80">
        <f t="shared" si="542"/>
        <v>106.94083507974607</v>
      </c>
      <c r="TK96" s="80">
        <f t="shared" si="543"/>
        <v>224.56715409494026</v>
      </c>
      <c r="TL96" s="80">
        <f t="shared" si="544"/>
        <v>267.55896067524219</v>
      </c>
      <c r="TM96" s="80">
        <f t="shared" si="545"/>
        <v>525.89261050669484</v>
      </c>
      <c r="TN96" s="80">
        <f t="shared" si="546"/>
        <v>744.59791359428903</v>
      </c>
      <c r="TO96" s="80">
        <f t="shared" si="547"/>
        <v>1187.0009324419491</v>
      </c>
      <c r="TP96" s="80">
        <f t="shared" si="548"/>
        <v>1644.1301197416724</v>
      </c>
      <c r="TQ96" s="80">
        <f t="shared" si="549"/>
        <v>1661.0679699754362</v>
      </c>
      <c r="TR96" s="80">
        <f t="shared" si="550"/>
        <v>2093.3558499263991</v>
      </c>
      <c r="TS96" s="80">
        <f t="shared" si="551"/>
        <v>4909.2884750646008</v>
      </c>
      <c r="TT96" s="80">
        <f t="shared" si="552"/>
        <v>4363.0489410957052</v>
      </c>
      <c r="TU96" s="80">
        <f t="shared" si="553"/>
        <v>5239.1969379599841</v>
      </c>
      <c r="TV96" s="80">
        <f t="shared" si="554"/>
        <v>5754.8381674755492</v>
      </c>
      <c r="TW96" s="80">
        <f t="shared" si="555"/>
        <v>6199.0885244309056</v>
      </c>
      <c r="TX96" s="80">
        <f t="shared" si="556"/>
        <v>8706.8691773184037</v>
      </c>
      <c r="TY96" s="80">
        <f t="shared" si="557"/>
        <v>9909.6222626192721</v>
      </c>
      <c r="TZ96" s="80">
        <f t="shared" si="558"/>
        <v>14696.87384288921</v>
      </c>
      <c r="UA96" s="80">
        <f t="shared" si="559"/>
        <v>19390.633471220615</v>
      </c>
      <c r="UB96" s="80">
        <f t="shared" si="560"/>
        <v>13808.999216925942</v>
      </c>
      <c r="UC96" s="80">
        <f t="shared" si="561"/>
        <v>11545.990170025414</v>
      </c>
      <c r="UD96" s="80">
        <f t="shared" si="562"/>
        <v>14585.604969278505</v>
      </c>
      <c r="UE96" s="80">
        <f t="shared" si="563"/>
        <v>10374.44486846514</v>
      </c>
      <c r="UF96" s="80">
        <f t="shared" si="564"/>
        <v>7087.5985214770044</v>
      </c>
      <c r="UG96" s="80">
        <f t="shared" si="565"/>
        <v>10357.034335820281</v>
      </c>
      <c r="UH96" s="80">
        <f t="shared" si="566"/>
        <v>11233.422069311959</v>
      </c>
      <c r="UI96" s="80">
        <f t="shared" si="574"/>
        <v>52433.516543504476</v>
      </c>
      <c r="UJ96" s="80">
        <f t="shared" si="575"/>
        <v>71210.170462956521</v>
      </c>
      <c r="UK96" s="80">
        <f t="shared" si="575"/>
        <v>93169.963309799117</v>
      </c>
    </row>
    <row r="97" spans="3:557" s="75" customFormat="1">
      <c r="C97" s="97"/>
      <c r="D97" s="97"/>
      <c r="F97" s="178"/>
      <c r="G97" s="43"/>
      <c r="H97" s="43"/>
      <c r="I97" s="43"/>
      <c r="J97" s="216"/>
      <c r="K97" s="52"/>
      <c r="L97" s="52"/>
      <c r="M97" s="52"/>
      <c r="N97" s="220"/>
      <c r="O97" s="52"/>
      <c r="P97" s="52"/>
      <c r="Q97" s="52"/>
      <c r="R97" s="220"/>
      <c r="S97" s="52"/>
      <c r="T97" s="52"/>
      <c r="U97" s="52"/>
      <c r="V97" s="220"/>
      <c r="W97" s="52"/>
      <c r="X97" s="52"/>
      <c r="Y97" s="52"/>
      <c r="Z97" s="220"/>
      <c r="AA97" s="193"/>
      <c r="AB97" s="52"/>
      <c r="AC97" s="52"/>
      <c r="AD97" s="220"/>
      <c r="AE97" s="193"/>
      <c r="AF97" s="52"/>
      <c r="AG97" s="52"/>
      <c r="AH97" s="220"/>
      <c r="AI97" s="193"/>
      <c r="AJ97" s="52"/>
      <c r="AK97" s="52"/>
      <c r="AL97" s="220"/>
      <c r="AM97" s="193"/>
      <c r="AN97" s="52"/>
      <c r="AO97" s="52"/>
      <c r="AP97" s="220"/>
      <c r="AQ97" s="193"/>
      <c r="AR97" s="52"/>
      <c r="AS97" s="52"/>
      <c r="AT97" s="220"/>
      <c r="AU97" s="193"/>
      <c r="AV97" s="52"/>
      <c r="AW97" s="52"/>
      <c r="AX97" s="220"/>
      <c r="AY97" s="193"/>
      <c r="AZ97" s="52"/>
      <c r="BA97" s="52"/>
      <c r="BB97" s="220"/>
      <c r="BC97" s="193"/>
      <c r="BD97" s="52"/>
      <c r="BE97" s="52"/>
      <c r="BF97" s="220"/>
      <c r="BG97" s="80"/>
      <c r="BH97" s="80"/>
      <c r="BI97" s="80"/>
      <c r="BJ97" s="220"/>
      <c r="BK97" s="80"/>
      <c r="BL97" s="80"/>
      <c r="BM97" s="80"/>
      <c r="BN97" s="220"/>
      <c r="BO97" s="80"/>
      <c r="BP97" s="80"/>
      <c r="BQ97" s="80"/>
      <c r="BR97" s="220"/>
      <c r="BS97" s="80"/>
      <c r="BT97" s="80"/>
      <c r="BU97" s="80"/>
      <c r="BV97" s="220"/>
      <c r="BW97" s="80"/>
      <c r="BX97" s="80"/>
      <c r="BY97" s="80"/>
      <c r="BZ97" s="220"/>
      <c r="CA97" s="80"/>
      <c r="CB97" s="80"/>
      <c r="CC97" s="80"/>
      <c r="CD97" s="220"/>
      <c r="CE97" s="80"/>
      <c r="CF97" s="80"/>
      <c r="CG97" s="80"/>
      <c r="CH97" s="220"/>
      <c r="CI97" s="80"/>
      <c r="CJ97" s="80"/>
      <c r="CK97" s="80"/>
      <c r="CL97" s="220"/>
      <c r="CM97" s="80"/>
      <c r="CN97" s="80"/>
      <c r="CO97" s="80"/>
      <c r="CP97" s="220"/>
      <c r="CQ97" s="80"/>
      <c r="CR97" s="80"/>
      <c r="CS97" s="80"/>
      <c r="CT97" s="220"/>
      <c r="CU97" s="80"/>
      <c r="CV97" s="80"/>
      <c r="CW97" s="80"/>
      <c r="CX97" s="220"/>
      <c r="CY97" s="80"/>
      <c r="CZ97" s="80"/>
      <c r="DA97" s="80"/>
      <c r="DB97" s="80"/>
      <c r="DC97" s="193"/>
      <c r="DD97" s="80"/>
      <c r="DE97" s="80"/>
      <c r="DF97" s="220"/>
      <c r="DG97" s="52"/>
      <c r="DH97" s="80"/>
      <c r="DI97" s="80"/>
      <c r="DJ97" s="80"/>
      <c r="DK97" s="193"/>
      <c r="DL97" s="80"/>
      <c r="DM97" s="80"/>
      <c r="DN97" s="220"/>
      <c r="DO97" s="80"/>
      <c r="DP97" s="80"/>
      <c r="DQ97" s="80"/>
      <c r="DR97" s="80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65"/>
      <c r="TF97" s="65"/>
      <c r="TI97" s="81"/>
      <c r="TJ97" s="80"/>
      <c r="TK97" s="80"/>
      <c r="TL97" s="80"/>
      <c r="TM97" s="80"/>
      <c r="TN97" s="80"/>
      <c r="TO97" s="80"/>
      <c r="TP97" s="80"/>
      <c r="TQ97" s="80"/>
      <c r="TR97" s="80"/>
      <c r="TS97" s="80"/>
      <c r="TT97" s="80"/>
      <c r="TU97" s="80"/>
      <c r="TV97" s="80"/>
      <c r="TW97" s="80"/>
      <c r="TX97" s="80"/>
      <c r="TY97" s="80"/>
      <c r="TZ97" s="80"/>
      <c r="UA97" s="80"/>
      <c r="UB97" s="80"/>
      <c r="UC97" s="80"/>
      <c r="UD97" s="80"/>
      <c r="UE97" s="80"/>
      <c r="UF97" s="80"/>
      <c r="UG97" s="80"/>
      <c r="UH97" s="80"/>
      <c r="UI97" s="80"/>
      <c r="UJ97" s="80"/>
      <c r="UK97" s="80"/>
    </row>
    <row r="98" spans="3:557" s="75" customFormat="1">
      <c r="C98" s="97"/>
      <c r="D98" s="97"/>
      <c r="F98" s="170" t="s">
        <v>1298</v>
      </c>
      <c r="G98" s="43"/>
      <c r="H98" s="43"/>
      <c r="I98" s="43"/>
      <c r="J98" s="216"/>
      <c r="K98" s="52"/>
      <c r="L98" s="52"/>
      <c r="M98" s="52"/>
      <c r="N98" s="220"/>
      <c r="O98" s="52"/>
      <c r="P98" s="52"/>
      <c r="Q98" s="52"/>
      <c r="R98" s="220"/>
      <c r="S98" s="52"/>
      <c r="T98" s="52"/>
      <c r="U98" s="52"/>
      <c r="V98" s="220"/>
      <c r="W98" s="52"/>
      <c r="X98" s="52"/>
      <c r="Y98" s="52"/>
      <c r="Z98" s="220"/>
      <c r="AA98" s="193"/>
      <c r="AB98" s="52"/>
      <c r="AC98" s="52"/>
      <c r="AD98" s="220"/>
      <c r="AE98" s="193"/>
      <c r="AF98" s="52"/>
      <c r="AG98" s="52"/>
      <c r="AH98" s="220"/>
      <c r="AI98" s="193"/>
      <c r="AJ98" s="52"/>
      <c r="AK98" s="52"/>
      <c r="AL98" s="220"/>
      <c r="AM98" s="193"/>
      <c r="AN98" s="52"/>
      <c r="AO98" s="52"/>
      <c r="AP98" s="220"/>
      <c r="AQ98" s="193"/>
      <c r="AR98" s="52"/>
      <c r="AS98" s="52"/>
      <c r="AT98" s="220"/>
      <c r="AU98" s="193"/>
      <c r="AV98" s="52"/>
      <c r="AW98" s="52"/>
      <c r="AX98" s="220"/>
      <c r="AY98" s="193"/>
      <c r="AZ98" s="52"/>
      <c r="BA98" s="52"/>
      <c r="BB98" s="220"/>
      <c r="BC98" s="193"/>
      <c r="BD98" s="52"/>
      <c r="BE98" s="52"/>
      <c r="BF98" s="220"/>
      <c r="BG98" s="80"/>
      <c r="BH98" s="80"/>
      <c r="BI98" s="80"/>
      <c r="BJ98" s="220"/>
      <c r="BK98" s="80"/>
      <c r="BL98" s="80"/>
      <c r="BM98" s="80"/>
      <c r="BN98" s="220"/>
      <c r="BO98" s="80"/>
      <c r="BP98" s="80"/>
      <c r="BQ98" s="80"/>
      <c r="BR98" s="220"/>
      <c r="BS98" s="80"/>
      <c r="BT98" s="80"/>
      <c r="BU98" s="80"/>
      <c r="BV98" s="220"/>
      <c r="BW98" s="80"/>
      <c r="BX98" s="80"/>
      <c r="BY98" s="80"/>
      <c r="BZ98" s="220"/>
      <c r="CA98" s="80"/>
      <c r="CB98" s="80"/>
      <c r="CC98" s="80"/>
      <c r="CD98" s="220"/>
      <c r="CE98" s="80"/>
      <c r="CF98" s="80"/>
      <c r="CG98" s="80"/>
      <c r="CH98" s="220"/>
      <c r="CI98" s="80"/>
      <c r="CJ98" s="80"/>
      <c r="CK98" s="80"/>
      <c r="CL98" s="220"/>
      <c r="CM98" s="80"/>
      <c r="CN98" s="80"/>
      <c r="CO98" s="80"/>
      <c r="CP98" s="220"/>
      <c r="CQ98" s="80"/>
      <c r="CR98" s="80"/>
      <c r="CS98" s="80"/>
      <c r="CT98" s="220"/>
      <c r="CU98" s="2635">
        <v>0.05</v>
      </c>
      <c r="CV98" s="2635">
        <v>7.0000000000000007E-2</v>
      </c>
      <c r="CW98" s="2635">
        <v>9.1999999999999998E-2</v>
      </c>
      <c r="CX98" s="2636">
        <v>8.5000000000000006E-2</v>
      </c>
      <c r="CY98" s="2635">
        <v>0.09</v>
      </c>
      <c r="CZ98" s="2635">
        <v>0.109</v>
      </c>
      <c r="DA98" s="2635">
        <v>0.17399999999999999</v>
      </c>
      <c r="DB98" s="2636">
        <v>0.309</v>
      </c>
      <c r="DC98" s="2635">
        <v>0.10299999999999999</v>
      </c>
      <c r="DD98" s="2635">
        <v>0.113</v>
      </c>
      <c r="DE98" s="2635">
        <v>0.13400000000000001</v>
      </c>
      <c r="DF98" s="2636">
        <v>0.104</v>
      </c>
      <c r="DG98" s="2635">
        <v>5.0999999999999997E-2</v>
      </c>
      <c r="DH98" s="2635">
        <v>5.3999999999999999E-2</v>
      </c>
      <c r="DI98" s="2635">
        <v>7.8E-2</v>
      </c>
      <c r="DJ98" s="2637">
        <v>0.107</v>
      </c>
      <c r="DK98" s="2705">
        <v>0.114</v>
      </c>
      <c r="DL98" s="2637">
        <v>0.11799999999999999</v>
      </c>
      <c r="DM98" s="2637">
        <v>0.126</v>
      </c>
      <c r="DN98" s="2636">
        <v>0.14699999999999999</v>
      </c>
      <c r="DO98" s="2637">
        <v>0.13</v>
      </c>
      <c r="DP98" s="2637">
        <v>0.13800000000000001</v>
      </c>
      <c r="DQ98" s="2637">
        <v>0.14799999999999999</v>
      </c>
      <c r="DR98" s="2637">
        <v>0.16800000000000001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65"/>
      <c r="TF98" s="65"/>
      <c r="TI98" s="81"/>
      <c r="TJ98" s="80"/>
      <c r="TK98" s="80"/>
      <c r="TL98" s="80"/>
      <c r="TM98" s="80"/>
      <c r="TN98" s="80"/>
      <c r="TO98" s="80"/>
      <c r="TP98" s="80"/>
      <c r="TQ98" s="80"/>
      <c r="TR98" s="80"/>
      <c r="TS98" s="80"/>
      <c r="TT98" s="80"/>
      <c r="TU98" s="80"/>
      <c r="TV98" s="80"/>
      <c r="TW98" s="80"/>
      <c r="TX98" s="80"/>
      <c r="TY98" s="2635">
        <v>6.0000000000000001E-3</v>
      </c>
      <c r="TZ98" s="2635">
        <v>6.0000000000000001E-3</v>
      </c>
      <c r="UA98" s="2635">
        <v>7.0000000000000001E-3</v>
      </c>
      <c r="UB98" s="2635">
        <v>1.4E-2</v>
      </c>
      <c r="UC98" s="2635">
        <v>1.7999999999999999E-2</v>
      </c>
      <c r="UD98" s="2635">
        <v>1.9E-2</v>
      </c>
      <c r="UE98" s="2635">
        <v>3.1E-2</v>
      </c>
      <c r="UF98" s="649">
        <f t="shared" ref="UF98:UK98" si="601">UF99/UF90</f>
        <v>7.6867035265655845E-2</v>
      </c>
      <c r="UG98" s="649">
        <f t="shared" si="601"/>
        <v>0.17890360339800301</v>
      </c>
      <c r="UH98" s="649">
        <f t="shared" si="601"/>
        <v>0.11338230065904825</v>
      </c>
      <c r="UI98" s="649">
        <f t="shared" si="601"/>
        <v>7.7026531498311873E-2</v>
      </c>
      <c r="UJ98" s="649">
        <f t="shared" si="601"/>
        <v>0.12715030732695917</v>
      </c>
      <c r="UK98" s="649">
        <f t="shared" si="601"/>
        <v>0.14802665577235721</v>
      </c>
    </row>
    <row r="99" spans="3:557" s="75" customFormat="1">
      <c r="C99" s="97"/>
      <c r="D99" s="97"/>
      <c r="F99" s="170" t="s">
        <v>1299</v>
      </c>
      <c r="G99" s="43"/>
      <c r="H99" s="43"/>
      <c r="I99" s="43"/>
      <c r="J99" s="216"/>
      <c r="K99" s="52"/>
      <c r="L99" s="52"/>
      <c r="M99" s="52"/>
      <c r="N99" s="220"/>
      <c r="O99" s="52"/>
      <c r="P99" s="52"/>
      <c r="Q99" s="52"/>
      <c r="R99" s="220"/>
      <c r="S99" s="52"/>
      <c r="T99" s="52"/>
      <c r="U99" s="52"/>
      <c r="V99" s="220"/>
      <c r="W99" s="52"/>
      <c r="X99" s="52"/>
      <c r="Y99" s="52"/>
      <c r="Z99" s="220"/>
      <c r="AA99" s="193"/>
      <c r="AB99" s="52"/>
      <c r="AC99" s="52"/>
      <c r="AD99" s="220"/>
      <c r="AE99" s="193"/>
      <c r="AF99" s="52"/>
      <c r="AG99" s="52"/>
      <c r="AH99" s="220"/>
      <c r="AI99" s="193"/>
      <c r="AJ99" s="52"/>
      <c r="AK99" s="52"/>
      <c r="AL99" s="220"/>
      <c r="AM99" s="193"/>
      <c r="AN99" s="52"/>
      <c r="AO99" s="52"/>
      <c r="AP99" s="220"/>
      <c r="AQ99" s="193"/>
      <c r="AR99" s="52"/>
      <c r="AS99" s="52"/>
      <c r="AT99" s="220"/>
      <c r="AU99" s="193"/>
      <c r="AV99" s="52"/>
      <c r="AW99" s="52"/>
      <c r="AX99" s="220"/>
      <c r="AY99" s="193"/>
      <c r="AZ99" s="52"/>
      <c r="BA99" s="52"/>
      <c r="BB99" s="220"/>
      <c r="BC99" s="193"/>
      <c r="BD99" s="52"/>
      <c r="BE99" s="52"/>
      <c r="BF99" s="220"/>
      <c r="BG99" s="80"/>
      <c r="BH99" s="80"/>
      <c r="BI99" s="80"/>
      <c r="BJ99" s="220"/>
      <c r="BK99" s="80"/>
      <c r="BL99" s="80"/>
      <c r="BM99" s="80"/>
      <c r="BN99" s="220"/>
      <c r="BO99" s="80"/>
      <c r="BP99" s="80"/>
      <c r="BQ99" s="80"/>
      <c r="BR99" s="220"/>
      <c r="BS99" s="80"/>
      <c r="BT99" s="80"/>
      <c r="BU99" s="80"/>
      <c r="BV99" s="220"/>
      <c r="BW99" s="80"/>
      <c r="BX99" s="80"/>
      <c r="BY99" s="80"/>
      <c r="BZ99" s="220"/>
      <c r="CA99" s="80"/>
      <c r="CB99" s="80"/>
      <c r="CC99" s="80"/>
      <c r="CD99" s="220"/>
      <c r="CE99" s="80"/>
      <c r="CF99" s="80"/>
      <c r="CG99" s="80"/>
      <c r="CH99" s="220"/>
      <c r="CI99" s="80"/>
      <c r="CJ99" s="80"/>
      <c r="CK99" s="80"/>
      <c r="CL99" s="220"/>
      <c r="CM99" s="80"/>
      <c r="CN99" s="80"/>
      <c r="CO99" s="80"/>
      <c r="CP99" s="220"/>
      <c r="CQ99" s="80"/>
      <c r="CR99" s="80"/>
      <c r="CS99" s="80"/>
      <c r="CT99" s="220"/>
      <c r="CU99" s="2063">
        <f t="shared" ref="CU99:CX99" si="602">CU90*CU98</f>
        <v>200.8300997552119</v>
      </c>
      <c r="CV99" s="2063">
        <f t="shared" si="602"/>
        <v>299.05227409425623</v>
      </c>
      <c r="CW99" s="2063">
        <f t="shared" si="602"/>
        <v>460.26011890808672</v>
      </c>
      <c r="CX99" s="2065">
        <f t="shared" si="602"/>
        <v>643.21184487709445</v>
      </c>
      <c r="CY99" s="2063">
        <f t="shared" ref="CY99" si="603">CY90*CY98</f>
        <v>693.83954161462486</v>
      </c>
      <c r="CZ99" s="2063">
        <f t="shared" ref="CZ99" si="604">CZ90*CZ98</f>
        <v>1041.6995190135819</v>
      </c>
      <c r="DA99" s="2063">
        <f t="shared" ref="DA99" si="605">DA90*DA98</f>
        <v>1783.7325570000119</v>
      </c>
      <c r="DB99" s="2065">
        <f t="shared" ref="DB99" si="606">DB90*DB98</f>
        <v>3334.051860170709</v>
      </c>
      <c r="DC99" s="2063">
        <f t="shared" ref="DC99" si="607">DC90*DC98</f>
        <v>909.45324780133512</v>
      </c>
      <c r="DD99" s="2063">
        <f t="shared" ref="DD99" si="608">DD90*DD98</f>
        <v>1130.403715612719</v>
      </c>
      <c r="DE99" s="2063">
        <f t="shared" ref="DE99" si="609">DE90*DE98</f>
        <v>1777.9362733979519</v>
      </c>
      <c r="DF99" s="2065">
        <f t="shared" ref="DF99:DI99" si="610">DF90*DF98</f>
        <v>1973.7750172532781</v>
      </c>
      <c r="DG99" s="2063">
        <f t="shared" si="610"/>
        <v>1910.0761632172891</v>
      </c>
      <c r="DH99" s="2063">
        <f t="shared" si="610"/>
        <v>3119.1993175023799</v>
      </c>
      <c r="DI99" s="2063">
        <f t="shared" si="610"/>
        <v>5336.7767433955987</v>
      </c>
      <c r="DJ99" s="2064">
        <f t="shared" ref="DJ99:DM99" si="611">DJ90*DJ98</f>
        <v>7990.0989838255036</v>
      </c>
      <c r="DK99" s="2491">
        <f t="shared" si="611"/>
        <v>8725.8063895859195</v>
      </c>
      <c r="DL99" s="2064">
        <f t="shared" si="611"/>
        <v>9746.9461785920503</v>
      </c>
      <c r="DM99" s="2064">
        <f t="shared" si="611"/>
        <v>11541.993347584847</v>
      </c>
      <c r="DN99" s="2065">
        <f>DN90*DN98</f>
        <v>13831.924827745679</v>
      </c>
      <c r="DO99" s="2064">
        <f t="shared" ref="DO99:DR99" si="612">DO90*DO98</f>
        <v>11390.731237738646</v>
      </c>
      <c r="DP99" s="2064">
        <f t="shared" si="612"/>
        <v>13329.889323651276</v>
      </c>
      <c r="DQ99" s="2064">
        <f t="shared" si="612"/>
        <v>16511.675949166296</v>
      </c>
      <c r="DR99" s="2064">
        <f t="shared" si="612"/>
        <v>21456.967522092818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65"/>
      <c r="TF99" s="65"/>
      <c r="TI99" s="81"/>
      <c r="TJ99" s="80"/>
      <c r="TK99" s="80"/>
      <c r="TL99" s="80"/>
      <c r="TM99" s="80"/>
      <c r="TN99" s="80"/>
      <c r="TO99" s="80"/>
      <c r="TP99" s="80"/>
      <c r="TQ99" s="80"/>
      <c r="TR99" s="80"/>
      <c r="TS99" s="80"/>
      <c r="TT99" s="80"/>
      <c r="TU99" s="80"/>
      <c r="TV99" s="80"/>
      <c r="TW99" s="80"/>
      <c r="TX99" s="80"/>
      <c r="TY99" s="2063">
        <f t="shared" ref="TY99:UC99" si="613">TY90*TY98</f>
        <v>115.32068228549831</v>
      </c>
      <c r="TZ99" s="2063">
        <f t="shared" si="613"/>
        <v>195.90815748011534</v>
      </c>
      <c r="UA99" s="2063">
        <f t="shared" si="613"/>
        <v>306.01425872438585</v>
      </c>
      <c r="UB99" s="2063">
        <f t="shared" si="613"/>
        <v>377.44694743717031</v>
      </c>
      <c r="UC99" s="2063">
        <f t="shared" si="613"/>
        <v>502.04190265810229</v>
      </c>
      <c r="UD99" s="2063">
        <f>UD90*UD98</f>
        <v>741.68705947469391</v>
      </c>
      <c r="UE99" s="2063">
        <f>UE90*UE98</f>
        <v>1007.3840282116487</v>
      </c>
      <c r="UF99" s="2063">
        <f>SUM(CU99:CX99)</f>
        <v>1603.3543376346493</v>
      </c>
      <c r="UG99" s="2063">
        <f>SUM(CY99:DB99)</f>
        <v>6853.3234777989273</v>
      </c>
      <c r="UH99" s="2063">
        <f>SUM(DC99:DF99)</f>
        <v>5791.5682540652842</v>
      </c>
      <c r="UI99" s="2063">
        <f t="shared" ref="UI99:UI100" si="614">SUMIF($G$2:$SZ$2,UI$2,$G99:$SZ99)</f>
        <v>18356.151207940773</v>
      </c>
      <c r="UJ99" s="2063">
        <f>SUMIF($G$2:$SZ$2,UJ$2,$G99:$SZ99)</f>
        <v>43846.670743508497</v>
      </c>
      <c r="UK99" s="2063">
        <f>SUMIF($G$2:$SZ$2,UK$2,$G99:$SZ99)</f>
        <v>62689.264032649036</v>
      </c>
    </row>
    <row r="100" spans="3:557" s="75" customFormat="1">
      <c r="C100" s="97"/>
      <c r="D100" s="97"/>
      <c r="F100" s="170" t="s">
        <v>1300</v>
      </c>
      <c r="G100" s="43"/>
      <c r="H100" s="43"/>
      <c r="I100" s="43"/>
      <c r="J100" s="216"/>
      <c r="K100" s="52"/>
      <c r="L100" s="52"/>
      <c r="M100" s="52"/>
      <c r="N100" s="220"/>
      <c r="O100" s="52"/>
      <c r="P100" s="52"/>
      <c r="Q100" s="52"/>
      <c r="R100" s="220"/>
      <c r="S100" s="52"/>
      <c r="T100" s="52"/>
      <c r="U100" s="52"/>
      <c r="V100" s="220"/>
      <c r="W100" s="52"/>
      <c r="X100" s="52"/>
      <c r="Y100" s="52"/>
      <c r="Z100" s="220"/>
      <c r="AA100" s="193"/>
      <c r="AB100" s="52"/>
      <c r="AC100" s="52"/>
      <c r="AD100" s="220"/>
      <c r="AE100" s="193"/>
      <c r="AF100" s="52"/>
      <c r="AG100" s="52"/>
      <c r="AH100" s="220"/>
      <c r="AI100" s="193"/>
      <c r="AJ100" s="52"/>
      <c r="AK100" s="52"/>
      <c r="AL100" s="220"/>
      <c r="AM100" s="193"/>
      <c r="AN100" s="52"/>
      <c r="AO100" s="52"/>
      <c r="AP100" s="220"/>
      <c r="AQ100" s="193"/>
      <c r="AR100" s="52"/>
      <c r="AS100" s="52"/>
      <c r="AT100" s="220"/>
      <c r="AU100" s="193"/>
      <c r="AV100" s="52"/>
      <c r="AW100" s="52"/>
      <c r="AX100" s="220"/>
      <c r="AY100" s="193"/>
      <c r="AZ100" s="52"/>
      <c r="BA100" s="52"/>
      <c r="BB100" s="220"/>
      <c r="BC100" s="193"/>
      <c r="BD100" s="52"/>
      <c r="BE100" s="52"/>
      <c r="BF100" s="220"/>
      <c r="BG100" s="80"/>
      <c r="BH100" s="80"/>
      <c r="BI100" s="80"/>
      <c r="BJ100" s="220"/>
      <c r="BK100" s="80"/>
      <c r="BL100" s="80"/>
      <c r="BM100" s="80"/>
      <c r="BN100" s="220"/>
      <c r="BO100" s="80"/>
      <c r="BP100" s="80"/>
      <c r="BQ100" s="80"/>
      <c r="BR100" s="220"/>
      <c r="BS100" s="80"/>
      <c r="BT100" s="80"/>
      <c r="BU100" s="80"/>
      <c r="BV100" s="220"/>
      <c r="BW100" s="80"/>
      <c r="BX100" s="80"/>
      <c r="BY100" s="80"/>
      <c r="BZ100" s="220"/>
      <c r="CA100" s="80"/>
      <c r="CB100" s="80"/>
      <c r="CC100" s="80"/>
      <c r="CD100" s="220"/>
      <c r="CE100" s="80"/>
      <c r="CF100" s="80"/>
      <c r="CG100" s="80"/>
      <c r="CH100" s="220"/>
      <c r="CI100" s="80"/>
      <c r="CJ100" s="80"/>
      <c r="CK100" s="80"/>
      <c r="CL100" s="220"/>
      <c r="CM100" s="80"/>
      <c r="CN100" s="80"/>
      <c r="CO100" s="80"/>
      <c r="CP100" s="220"/>
      <c r="CQ100" s="80"/>
      <c r="CR100" s="80"/>
      <c r="CS100" s="80"/>
      <c r="CT100" s="220"/>
      <c r="CU100" s="2063">
        <f>CU99*CU$3/1000</f>
        <v>256.25</v>
      </c>
      <c r="CV100" s="2063">
        <f t="shared" ref="CV100:CX100" si="615">CV99*CV$3/1000</f>
        <v>393.40000000000003</v>
      </c>
      <c r="CW100" s="2063">
        <f t="shared" si="615"/>
        <v>604.44000000000005</v>
      </c>
      <c r="CX100" s="2065">
        <f t="shared" si="615"/>
        <v>850</v>
      </c>
      <c r="CY100" s="2063">
        <f>CY99*CY$3/1000</f>
        <v>922.5</v>
      </c>
      <c r="CZ100" s="2063">
        <f t="shared" ref="CZ100" si="616">CZ99*CZ$3/1000</f>
        <v>1427.9</v>
      </c>
      <c r="DA100" s="2063">
        <f t="shared" ref="DA100" si="617">DA99*DA$3/1000</f>
        <v>2418.5999999999995</v>
      </c>
      <c r="DB100" s="2065">
        <f t="shared" ref="DB100" si="618">DB99*DB$3/1000</f>
        <v>4665.8999999999996</v>
      </c>
      <c r="DC100" s="2063">
        <f>DC99*DC$3/1000</f>
        <v>1320.46</v>
      </c>
      <c r="DD100" s="2063">
        <f t="shared" ref="DD100" si="619">DD99*DD$3/1000</f>
        <v>1582.0000000000002</v>
      </c>
      <c r="DE100" s="2063">
        <f t="shared" ref="DE100" si="620">DE99*DE$3/1000</f>
        <v>2465.6</v>
      </c>
      <c r="DF100" s="2065">
        <f t="shared" ref="DF100" si="621">DF99*DF$3/1000</f>
        <v>2860</v>
      </c>
      <c r="DG100" s="2063">
        <f>DG99*DG$3/1000</f>
        <v>2799.9</v>
      </c>
      <c r="DH100" s="2063">
        <f t="shared" ref="DH100:DJ100" si="622">DH99*DH$3/1000</f>
        <v>4554.031003553474</v>
      </c>
      <c r="DI100" s="2063">
        <f t="shared" si="622"/>
        <v>7684.9585104896623</v>
      </c>
      <c r="DJ100" s="2064">
        <f t="shared" si="622"/>
        <v>11345.940557032214</v>
      </c>
      <c r="DK100" s="2491">
        <f t="shared" ref="DK100:DM100" si="623">DK99*DK$3/1000</f>
        <v>11954.354753732709</v>
      </c>
      <c r="DL100" s="2064">
        <f t="shared" si="623"/>
        <v>13353.31626467111</v>
      </c>
      <c r="DM100" s="2064">
        <f t="shared" si="623"/>
        <v>15812.53088619124</v>
      </c>
      <c r="DN100" s="2065">
        <f>DN99*DN$3/1000</f>
        <v>18949.737014011582</v>
      </c>
      <c r="DO100" s="2064">
        <f t="shared" ref="DO100:DR100" si="624">DO99*DO$3/1000</f>
        <v>15377.487170947172</v>
      </c>
      <c r="DP100" s="2064">
        <f t="shared" si="624"/>
        <v>17995.35058692922</v>
      </c>
      <c r="DQ100" s="2064">
        <f t="shared" si="624"/>
        <v>22290.762531374497</v>
      </c>
      <c r="DR100" s="2064">
        <f t="shared" si="624"/>
        <v>28966.906154825305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65"/>
      <c r="TF100" s="65"/>
      <c r="TI100" s="81"/>
      <c r="TJ100" s="80"/>
      <c r="TK100" s="80"/>
      <c r="TL100" s="80"/>
      <c r="TM100" s="80"/>
      <c r="TN100" s="80"/>
      <c r="TO100" s="80"/>
      <c r="TP100" s="80"/>
      <c r="TQ100" s="80"/>
      <c r="TR100" s="80"/>
      <c r="TS100" s="80"/>
      <c r="TT100" s="80"/>
      <c r="TU100" s="80"/>
      <c r="TV100" s="80"/>
      <c r="TW100" s="80"/>
      <c r="TX100" s="80"/>
      <c r="TY100" s="2063">
        <f t="shared" ref="TY100:UC100" si="625">TY99*TY$3/1000</f>
        <v>133.85373654369738</v>
      </c>
      <c r="TZ100" s="2063">
        <f t="shared" si="625"/>
        <v>221.53550635441997</v>
      </c>
      <c r="UA100" s="2063">
        <f t="shared" si="625"/>
        <v>336.6848764536839</v>
      </c>
      <c r="UB100" s="2063">
        <f t="shared" si="625"/>
        <v>439.93414915840378</v>
      </c>
      <c r="UC100" s="2063">
        <f t="shared" si="625"/>
        <v>592.25800870212822</v>
      </c>
      <c r="UD100" s="2063">
        <f>UD99*UD$3/1000</f>
        <v>848.87534957827074</v>
      </c>
      <c r="UE100" s="2063">
        <f>UE99*UE$3/1000</f>
        <v>1301.0683987599307</v>
      </c>
      <c r="UF100" s="2063">
        <f>UF99*UF$3/1000</f>
        <v>2094.8600814700953</v>
      </c>
      <c r="UG100" s="2063">
        <f t="shared" ref="UG100" si="626">UG99*UG$3/1000</f>
        <v>9347.3986390261307</v>
      </c>
      <c r="UH100" s="2063">
        <f>SUM(DC100:DF100)</f>
        <v>8228.06</v>
      </c>
      <c r="UI100" s="2063">
        <f t="shared" si="614"/>
        <v>26384.830071075354</v>
      </c>
      <c r="UJ100" s="2063">
        <f>SUMIF($G$2:$SZ$2,UJ$2,$G100:$SZ100)</f>
        <v>60069.93891860664</v>
      </c>
      <c r="UK100" s="2063">
        <f>SUMIF($G$2:$SZ$2,UK$2,$G100:$SZ100)</f>
        <v>84630.506444076193</v>
      </c>
    </row>
    <row r="101" spans="3:557" s="75" customFormat="1">
      <c r="C101" s="97"/>
      <c r="D101" s="97"/>
      <c r="F101" s="170"/>
      <c r="G101" s="43"/>
      <c r="H101" s="43"/>
      <c r="I101" s="43"/>
      <c r="J101" s="216"/>
      <c r="K101" s="52"/>
      <c r="L101" s="52"/>
      <c r="M101" s="52"/>
      <c r="N101" s="220"/>
      <c r="O101" s="52"/>
      <c r="P101" s="52"/>
      <c r="Q101" s="52"/>
      <c r="R101" s="220"/>
      <c r="S101" s="52"/>
      <c r="T101" s="52"/>
      <c r="U101" s="52"/>
      <c r="V101" s="220"/>
      <c r="W101" s="52"/>
      <c r="X101" s="52"/>
      <c r="Y101" s="52"/>
      <c r="Z101" s="220"/>
      <c r="AA101" s="193"/>
      <c r="AB101" s="52"/>
      <c r="AC101" s="52"/>
      <c r="AD101" s="220"/>
      <c r="AE101" s="193"/>
      <c r="AF101" s="52"/>
      <c r="AG101" s="52"/>
      <c r="AH101" s="220"/>
      <c r="AI101" s="193"/>
      <c r="AJ101" s="52"/>
      <c r="AK101" s="52"/>
      <c r="AL101" s="220"/>
      <c r="AM101" s="193"/>
      <c r="AN101" s="52"/>
      <c r="AO101" s="52"/>
      <c r="AP101" s="220"/>
      <c r="AQ101" s="193"/>
      <c r="AR101" s="52"/>
      <c r="AS101" s="52"/>
      <c r="AT101" s="220"/>
      <c r="AU101" s="193"/>
      <c r="AV101" s="52"/>
      <c r="AW101" s="52"/>
      <c r="AX101" s="220"/>
      <c r="AY101" s="193"/>
      <c r="AZ101" s="52"/>
      <c r="BA101" s="52"/>
      <c r="BB101" s="220"/>
      <c r="BC101" s="193"/>
      <c r="BD101" s="52"/>
      <c r="BE101" s="52"/>
      <c r="BF101" s="220"/>
      <c r="BG101" s="80"/>
      <c r="BH101" s="80"/>
      <c r="BI101" s="80"/>
      <c r="BJ101" s="220"/>
      <c r="BK101" s="80"/>
      <c r="BL101" s="80"/>
      <c r="BM101" s="80"/>
      <c r="BN101" s="220"/>
      <c r="BO101" s="80"/>
      <c r="BP101" s="80"/>
      <c r="BQ101" s="80"/>
      <c r="BR101" s="220"/>
      <c r="BS101" s="80"/>
      <c r="BT101" s="80"/>
      <c r="BU101" s="80"/>
      <c r="BV101" s="220"/>
      <c r="BW101" s="80"/>
      <c r="BX101" s="80"/>
      <c r="BY101" s="80"/>
      <c r="BZ101" s="220"/>
      <c r="CA101" s="80"/>
      <c r="CB101" s="80"/>
      <c r="CC101" s="80"/>
      <c r="CD101" s="220"/>
      <c r="CE101" s="80"/>
      <c r="CF101" s="80"/>
      <c r="CG101" s="80"/>
      <c r="CH101" s="220"/>
      <c r="CI101" s="80"/>
      <c r="CJ101" s="80"/>
      <c r="CK101" s="80"/>
      <c r="CL101" s="220"/>
      <c r="CM101" s="80"/>
      <c r="CN101" s="80"/>
      <c r="CO101" s="80"/>
      <c r="CP101" s="220"/>
      <c r="CQ101" s="80"/>
      <c r="CR101" s="80"/>
      <c r="CS101" s="80"/>
      <c r="CT101" s="220"/>
      <c r="CU101" s="2063"/>
      <c r="CV101" s="2063"/>
      <c r="CW101" s="2063"/>
      <c r="CX101" s="2065"/>
      <c r="CY101" s="2063"/>
      <c r="CZ101" s="649">
        <f>CZ100/CY100-1</f>
        <v>0.54785907859078598</v>
      </c>
      <c r="DA101" s="2063"/>
      <c r="DB101" s="2065"/>
      <c r="DC101" s="2063"/>
      <c r="DD101" s="2063"/>
      <c r="DE101" s="2063"/>
      <c r="DF101" s="2065"/>
      <c r="DG101" s="2063"/>
      <c r="DH101" s="2063"/>
      <c r="DI101" s="2063"/>
      <c r="DJ101" s="2064"/>
      <c r="DK101" s="2491"/>
      <c r="DL101" s="2064"/>
      <c r="DM101" s="2064"/>
      <c r="DN101" s="2065"/>
      <c r="DO101" s="2064"/>
      <c r="DP101" s="2064"/>
      <c r="DQ101" s="2064"/>
      <c r="DR101" s="2064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65"/>
      <c r="TF101" s="65"/>
      <c r="TI101" s="81"/>
      <c r="TJ101" s="80"/>
      <c r="TK101" s="80"/>
      <c r="TL101" s="80"/>
      <c r="TM101" s="80"/>
      <c r="TN101" s="80"/>
      <c r="TO101" s="80"/>
      <c r="TP101" s="80"/>
      <c r="TQ101" s="80"/>
      <c r="TR101" s="80"/>
      <c r="TS101" s="80"/>
      <c r="TT101" s="80"/>
      <c r="TU101" s="80"/>
      <c r="TV101" s="80"/>
      <c r="TW101" s="80"/>
      <c r="TX101" s="80"/>
      <c r="TY101" s="2063"/>
      <c r="TZ101" s="2063"/>
      <c r="UA101" s="2063"/>
      <c r="UB101" s="2063"/>
      <c r="UC101" s="2063"/>
      <c r="UD101" s="2063"/>
      <c r="UE101" s="2063"/>
      <c r="UF101" s="2063"/>
      <c r="UG101" s="2063"/>
      <c r="UH101" s="2063"/>
      <c r="UI101" s="2063"/>
      <c r="UJ101" s="2063"/>
      <c r="UK101" s="2063"/>
    </row>
    <row r="102" spans="3:557" s="75" customFormat="1">
      <c r="C102" s="97"/>
      <c r="D102" s="97"/>
      <c r="F102" s="167" t="s">
        <v>90</v>
      </c>
      <c r="G102" s="43"/>
      <c r="H102" s="43"/>
      <c r="I102" s="43"/>
      <c r="J102" s="216"/>
      <c r="K102" s="52"/>
      <c r="L102" s="52"/>
      <c r="M102" s="52"/>
      <c r="N102" s="220"/>
      <c r="O102" s="52"/>
      <c r="P102" s="52"/>
      <c r="Q102" s="52"/>
      <c r="R102" s="220"/>
      <c r="S102" s="52"/>
      <c r="T102" s="52"/>
      <c r="U102" s="52"/>
      <c r="V102" s="220"/>
      <c r="W102" s="52"/>
      <c r="X102" s="52"/>
      <c r="Y102" s="52"/>
      <c r="Z102" s="220"/>
      <c r="AA102" s="193"/>
      <c r="AB102" s="52"/>
      <c r="AC102" s="52"/>
      <c r="AD102" s="220"/>
      <c r="AE102" s="193"/>
      <c r="AF102" s="52"/>
      <c r="AG102" s="52"/>
      <c r="AH102" s="220"/>
      <c r="AI102" s="193"/>
      <c r="AJ102" s="52"/>
      <c r="AK102" s="52"/>
      <c r="AL102" s="220"/>
      <c r="AM102" s="193"/>
      <c r="AN102" s="52"/>
      <c r="AO102" s="52"/>
      <c r="AP102" s="220"/>
      <c r="AQ102" s="193"/>
      <c r="AR102" s="52"/>
      <c r="AS102" s="52"/>
      <c r="AT102" s="220"/>
      <c r="AU102" s="193"/>
      <c r="AV102" s="52"/>
      <c r="AW102" s="52"/>
      <c r="AX102" s="220"/>
      <c r="AY102" s="193"/>
      <c r="AZ102" s="52"/>
      <c r="BA102" s="52"/>
      <c r="BB102" s="220"/>
      <c r="BC102" s="193"/>
      <c r="BD102" s="52"/>
      <c r="BE102" s="52"/>
      <c r="BF102" s="220"/>
      <c r="BG102" s="80"/>
      <c r="BH102" s="80"/>
      <c r="BI102" s="80"/>
      <c r="BJ102" s="220"/>
      <c r="BK102" s="80"/>
      <c r="BL102" s="80"/>
      <c r="BM102" s="80"/>
      <c r="BN102" s="220"/>
      <c r="BO102" s="80"/>
      <c r="BP102" s="80"/>
      <c r="BQ102" s="80"/>
      <c r="BR102" s="220"/>
      <c r="BS102" s="80"/>
      <c r="BT102" s="80"/>
      <c r="BU102" s="80"/>
      <c r="BV102" s="220"/>
      <c r="BW102" s="80"/>
      <c r="BX102" s="80"/>
      <c r="BY102" s="80"/>
      <c r="BZ102" s="220"/>
      <c r="CA102" s="80"/>
      <c r="CB102" s="80"/>
      <c r="CC102" s="80"/>
      <c r="CD102" s="220"/>
      <c r="CE102" s="80"/>
      <c r="CF102" s="80"/>
      <c r="CG102" s="80"/>
      <c r="CH102" s="220"/>
      <c r="CI102" s="80"/>
      <c r="CJ102" s="80"/>
      <c r="CK102" s="80"/>
      <c r="CL102" s="220"/>
      <c r="CM102" s="80"/>
      <c r="CN102" s="80"/>
      <c r="CO102" s="80"/>
      <c r="CP102" s="220"/>
      <c r="CQ102" s="80"/>
      <c r="CR102" s="80"/>
      <c r="CS102" s="80"/>
      <c r="CT102" s="220"/>
      <c r="CU102" s="80"/>
      <c r="CV102" s="1522">
        <f>CV99/CU99-1</f>
        <v>0.48908094184470108</v>
      </c>
      <c r="CW102" s="1522">
        <f t="shared" ref="CW102:DJ102" si="627">CW99/CV99-1</f>
        <v>0.53906242747052469</v>
      </c>
      <c r="CX102" s="1521">
        <f t="shared" si="627"/>
        <v>0.39749636879910266</v>
      </c>
      <c r="CY102" s="1520">
        <f t="shared" si="627"/>
        <v>7.8710765575538133E-2</v>
      </c>
      <c r="CZ102" s="1522">
        <f t="shared" si="627"/>
        <v>0.50135507784617861</v>
      </c>
      <c r="DA102" s="1522">
        <f t="shared" si="627"/>
        <v>0.71232925084681264</v>
      </c>
      <c r="DB102" s="1521">
        <f t="shared" si="627"/>
        <v>0.86914335733049408</v>
      </c>
      <c r="DC102" s="1520">
        <f t="shared" si="627"/>
        <v>-0.72722282497586299</v>
      </c>
      <c r="DD102" s="1522">
        <f t="shared" si="627"/>
        <v>0.24294868190920926</v>
      </c>
      <c r="DE102" s="1522">
        <f t="shared" si="627"/>
        <v>0.5728330054490729</v>
      </c>
      <c r="DF102" s="1521">
        <f t="shared" si="627"/>
        <v>0.11014947317602308</v>
      </c>
      <c r="DG102" s="1520">
        <f t="shared" si="627"/>
        <v>-3.2272601223128694E-2</v>
      </c>
      <c r="DH102" s="1522">
        <f t="shared" si="627"/>
        <v>0.63302352941176498</v>
      </c>
      <c r="DI102" s="1522">
        <f t="shared" si="627"/>
        <v>0.71094444444444416</v>
      </c>
      <c r="DJ102" s="1520">
        <f t="shared" si="627"/>
        <v>0.49717692307692296</v>
      </c>
      <c r="DK102" s="1519">
        <f t="shared" ref="DK102" si="628">DK99/DJ99-1</f>
        <v>9.2077383177570304E-2</v>
      </c>
      <c r="DL102" s="1520">
        <f t="shared" ref="DL102" si="629">DL99/DK99-1</f>
        <v>0.11702526315789474</v>
      </c>
      <c r="DM102" s="1520">
        <f t="shared" ref="DM102" si="630">DM99/DL99-1</f>
        <v>0.18416508474576299</v>
      </c>
      <c r="DN102" s="1521">
        <f>DN99/DM99-1</f>
        <v>0.19839999999999991</v>
      </c>
      <c r="DO102" s="1520">
        <f t="shared" ref="DO102:DR102" si="631">DO99/DN99-1</f>
        <v>-0.17648979591836733</v>
      </c>
      <c r="DP102" s="1520">
        <f t="shared" si="631"/>
        <v>0.17024000000000017</v>
      </c>
      <c r="DQ102" s="1520">
        <f t="shared" si="631"/>
        <v>0.23869565217391298</v>
      </c>
      <c r="DR102" s="1520">
        <f t="shared" si="631"/>
        <v>0.29950270270270285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65"/>
      <c r="TF102" s="65"/>
      <c r="TI102" s="81"/>
      <c r="TJ102" s="80"/>
      <c r="TK102" s="80"/>
      <c r="TL102" s="80"/>
      <c r="TM102" s="80"/>
      <c r="TN102" s="80"/>
      <c r="TO102" s="80"/>
      <c r="TP102" s="80"/>
      <c r="TQ102" s="80"/>
      <c r="TR102" s="80"/>
      <c r="TS102" s="80"/>
      <c r="TT102" s="80"/>
      <c r="TU102" s="80"/>
      <c r="TV102" s="80"/>
      <c r="TW102" s="80"/>
      <c r="TX102" s="80"/>
      <c r="TY102" s="80"/>
      <c r="TZ102" s="649">
        <f t="shared" ref="TZ102:UD102" si="632">TZ100/TY100-1</f>
        <v>0.65505657200759826</v>
      </c>
      <c r="UA102" s="649">
        <f t="shared" si="632"/>
        <v>0.51977839577121365</v>
      </c>
      <c r="UB102" s="649">
        <f t="shared" si="632"/>
        <v>0.30666442102255642</v>
      </c>
      <c r="UC102" s="649">
        <f t="shared" si="632"/>
        <v>0.34624240885850921</v>
      </c>
      <c r="UD102" s="649">
        <f t="shared" si="632"/>
        <v>0.43328640069974345</v>
      </c>
      <c r="UE102" s="649">
        <f>UE100/UD100-1</f>
        <v>0.53269664316005128</v>
      </c>
      <c r="UF102" s="649">
        <f>UF100/UE100-1</f>
        <v>0.61010757272003557</v>
      </c>
      <c r="UG102" s="649">
        <f t="shared" ref="UG102:UI102" si="633">UG99/UF99-1</f>
        <v>3.2743661316370671</v>
      </c>
      <c r="UH102" s="649">
        <f t="shared" si="633"/>
        <v>-0.15492559590586341</v>
      </c>
      <c r="UI102" s="649">
        <f t="shared" si="633"/>
        <v>2.1694612586247279</v>
      </c>
      <c r="UJ102" s="649">
        <f>UJ99/UI99-1</f>
        <v>1.3886636281651823</v>
      </c>
      <c r="UK102" s="649">
        <f>UK99/UJ99-1</f>
        <v>0.42973828958108951</v>
      </c>
    </row>
    <row r="103" spans="3:557" s="75" customFormat="1">
      <c r="C103" s="97"/>
      <c r="D103" s="97"/>
      <c r="F103" s="167" t="s">
        <v>1322</v>
      </c>
      <c r="G103" s="43"/>
      <c r="H103" s="43"/>
      <c r="I103" s="43"/>
      <c r="J103" s="216"/>
      <c r="K103" s="52"/>
      <c r="L103" s="52"/>
      <c r="M103" s="52"/>
      <c r="N103" s="220"/>
      <c r="O103" s="52"/>
      <c r="P103" s="52"/>
      <c r="Q103" s="52"/>
      <c r="R103" s="220"/>
      <c r="S103" s="52"/>
      <c r="T103" s="52"/>
      <c r="U103" s="52"/>
      <c r="V103" s="220"/>
      <c r="W103" s="52"/>
      <c r="X103" s="52"/>
      <c r="Y103" s="52"/>
      <c r="Z103" s="220"/>
      <c r="AA103" s="193"/>
      <c r="AB103" s="52"/>
      <c r="AC103" s="52"/>
      <c r="AD103" s="220"/>
      <c r="AE103" s="193"/>
      <c r="AF103" s="52"/>
      <c r="AG103" s="52"/>
      <c r="AH103" s="220"/>
      <c r="AI103" s="193"/>
      <c r="AJ103" s="52"/>
      <c r="AK103" s="52"/>
      <c r="AL103" s="220"/>
      <c r="AM103" s="193"/>
      <c r="AN103" s="52"/>
      <c r="AO103" s="52"/>
      <c r="AP103" s="220"/>
      <c r="AQ103" s="193"/>
      <c r="AR103" s="52"/>
      <c r="AS103" s="52"/>
      <c r="AT103" s="220"/>
      <c r="AU103" s="193"/>
      <c r="AV103" s="52"/>
      <c r="AW103" s="52"/>
      <c r="AX103" s="220"/>
      <c r="AY103" s="193"/>
      <c r="AZ103" s="52"/>
      <c r="BA103" s="52"/>
      <c r="BB103" s="220"/>
      <c r="BC103" s="193"/>
      <c r="BD103" s="52"/>
      <c r="BE103" s="52"/>
      <c r="BF103" s="220"/>
      <c r="BG103" s="80"/>
      <c r="BH103" s="80"/>
      <c r="BI103" s="80"/>
      <c r="BJ103" s="220"/>
      <c r="BK103" s="80"/>
      <c r="BL103" s="80"/>
      <c r="BM103" s="80"/>
      <c r="BN103" s="220"/>
      <c r="BO103" s="80"/>
      <c r="BP103" s="80"/>
      <c r="BQ103" s="80"/>
      <c r="BR103" s="220"/>
      <c r="BS103" s="80"/>
      <c r="BT103" s="80"/>
      <c r="BU103" s="80"/>
      <c r="BV103" s="220"/>
      <c r="BW103" s="80"/>
      <c r="BX103" s="80"/>
      <c r="BY103" s="80"/>
      <c r="BZ103" s="220"/>
      <c r="CA103" s="80"/>
      <c r="CB103" s="80"/>
      <c r="CC103" s="80"/>
      <c r="CD103" s="220"/>
      <c r="CE103" s="80"/>
      <c r="CF103" s="80"/>
      <c r="CG103" s="80"/>
      <c r="CH103" s="220"/>
      <c r="CI103" s="80"/>
      <c r="CJ103" s="80"/>
      <c r="CK103" s="80"/>
      <c r="CL103" s="220"/>
      <c r="CM103" s="80"/>
      <c r="CN103" s="80"/>
      <c r="CO103" s="80"/>
      <c r="CP103" s="220"/>
      <c r="CQ103" s="80"/>
      <c r="CR103" s="80"/>
      <c r="CS103" s="80"/>
      <c r="CT103" s="220"/>
      <c r="CU103" s="80"/>
      <c r="CV103" s="649"/>
      <c r="CW103" s="649"/>
      <c r="CX103" s="161"/>
      <c r="CY103" s="1520">
        <f>CY99/CU99-1</f>
        <v>2.4548583228327479</v>
      </c>
      <c r="CZ103" s="1522">
        <f t="shared" ref="CZ103:DJ103" si="634">CZ99/CV99-1</f>
        <v>2.4833358889130395</v>
      </c>
      <c r="DA103" s="1522">
        <f t="shared" si="634"/>
        <v>2.8754879767373906</v>
      </c>
      <c r="DB103" s="1521">
        <f t="shared" si="634"/>
        <v>4.1834428839036431</v>
      </c>
      <c r="DC103" s="1520">
        <f t="shared" si="634"/>
        <v>0.31075442267956999</v>
      </c>
      <c r="DD103" s="1522">
        <f t="shared" si="634"/>
        <v>8.5153343147488236E-2</v>
      </c>
      <c r="DE103" s="1522">
        <f t="shared" si="634"/>
        <v>-3.2495250363140382E-3</v>
      </c>
      <c r="DF103" s="1521">
        <f t="shared" si="634"/>
        <v>-0.40799510624522273</v>
      </c>
      <c r="DG103" s="1520">
        <f t="shared" si="634"/>
        <v>1.1002466787985283</v>
      </c>
      <c r="DH103" s="1522">
        <f t="shared" si="634"/>
        <v>1.7593675378284326</v>
      </c>
      <c r="DI103" s="1522">
        <f t="shared" si="634"/>
        <v>2.0016693079758539</v>
      </c>
      <c r="DJ103" s="1520">
        <f t="shared" si="634"/>
        <v>3.048130569078026</v>
      </c>
      <c r="DK103" s="1519">
        <f t="shared" ref="DK103" si="635">DK99/DG99-1</f>
        <v>3.5683028549439451</v>
      </c>
      <c r="DL103" s="1520">
        <f t="shared" ref="DL103" si="636">DL99/DH99-1</f>
        <v>2.1248231313402157</v>
      </c>
      <c r="DM103" s="1520">
        <f t="shared" ref="DM103" si="637">DM99/DI99-1</f>
        <v>1.1627274106731869</v>
      </c>
      <c r="DN103" s="1521">
        <f>DN99/DJ99-1</f>
        <v>0.7311331005718309</v>
      </c>
      <c r="DO103" s="1520">
        <f t="shared" ref="DO103:DR103" si="638">DO99/DK99-1</f>
        <v>0.305407286062783</v>
      </c>
      <c r="DP103" s="1520">
        <f t="shared" si="638"/>
        <v>0.36759648400734091</v>
      </c>
      <c r="DQ103" s="1520">
        <f t="shared" si="638"/>
        <v>0.43057403101184</v>
      </c>
      <c r="DR103" s="1520">
        <f t="shared" si="638"/>
        <v>0.55126403514368039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65"/>
      <c r="TF103" s="65"/>
      <c r="TI103" s="81"/>
      <c r="TJ103" s="80"/>
      <c r="TK103" s="80"/>
      <c r="TL103" s="80"/>
      <c r="TM103" s="80"/>
      <c r="TN103" s="80"/>
      <c r="TO103" s="80"/>
      <c r="TP103" s="80"/>
      <c r="TQ103" s="80"/>
      <c r="TR103" s="80"/>
      <c r="TS103" s="80"/>
      <c r="TT103" s="80"/>
      <c r="TU103" s="80"/>
      <c r="TV103" s="80"/>
      <c r="TW103" s="80"/>
      <c r="TX103" s="80"/>
      <c r="TY103" s="80"/>
      <c r="TZ103" s="649"/>
      <c r="UA103" s="649"/>
      <c r="UB103" s="649"/>
      <c r="UC103" s="649"/>
      <c r="UD103" s="649"/>
      <c r="UE103" s="649"/>
      <c r="UF103" s="649"/>
      <c r="UG103" s="649"/>
      <c r="UH103" s="649"/>
      <c r="UI103" s="649"/>
      <c r="UJ103" s="649"/>
      <c r="UK103" s="649"/>
    </row>
    <row r="104" spans="3:557" s="75" customFormat="1">
      <c r="C104" s="97"/>
      <c r="D104" s="97"/>
      <c r="F104" s="167" t="s">
        <v>1301</v>
      </c>
      <c r="G104" s="43"/>
      <c r="H104" s="43"/>
      <c r="I104" s="43"/>
      <c r="J104" s="216"/>
      <c r="K104" s="52"/>
      <c r="L104" s="52"/>
      <c r="M104" s="52"/>
      <c r="N104" s="220"/>
      <c r="O104" s="52"/>
      <c r="P104" s="52"/>
      <c r="Q104" s="52"/>
      <c r="R104" s="220"/>
      <c r="S104" s="52"/>
      <c r="T104" s="52"/>
      <c r="U104" s="52"/>
      <c r="V104" s="220"/>
      <c r="W104" s="52"/>
      <c r="X104" s="52"/>
      <c r="Y104" s="52"/>
      <c r="Z104" s="220"/>
      <c r="AA104" s="193"/>
      <c r="AB104" s="52"/>
      <c r="AC104" s="52"/>
      <c r="AD104" s="220"/>
      <c r="AE104" s="193"/>
      <c r="AF104" s="52"/>
      <c r="AG104" s="52"/>
      <c r="AH104" s="220"/>
      <c r="AI104" s="193"/>
      <c r="AJ104" s="52"/>
      <c r="AK104" s="52"/>
      <c r="AL104" s="220"/>
      <c r="AM104" s="193"/>
      <c r="AN104" s="52"/>
      <c r="AO104" s="52"/>
      <c r="AP104" s="220"/>
      <c r="AQ104" s="193"/>
      <c r="AR104" s="52"/>
      <c r="AS104" s="52"/>
      <c r="AT104" s="220"/>
      <c r="AU104" s="193"/>
      <c r="AV104" s="52"/>
      <c r="AW104" s="52"/>
      <c r="AX104" s="220"/>
      <c r="AY104" s="193"/>
      <c r="AZ104" s="52"/>
      <c r="BA104" s="52"/>
      <c r="BB104" s="220"/>
      <c r="BC104" s="193"/>
      <c r="BD104" s="52"/>
      <c r="BE104" s="52"/>
      <c r="BF104" s="220"/>
      <c r="BG104" s="80"/>
      <c r="BH104" s="80"/>
      <c r="BI104" s="80"/>
      <c r="BJ104" s="220"/>
      <c r="BK104" s="80"/>
      <c r="BL104" s="80"/>
      <c r="BM104" s="80"/>
      <c r="BN104" s="220"/>
      <c r="BO104" s="80"/>
      <c r="BP104" s="80"/>
      <c r="BQ104" s="80"/>
      <c r="BR104" s="220"/>
      <c r="BS104" s="80"/>
      <c r="BT104" s="80"/>
      <c r="BU104" s="80"/>
      <c r="BV104" s="220"/>
      <c r="BW104" s="80"/>
      <c r="BX104" s="80"/>
      <c r="BY104" s="80"/>
      <c r="BZ104" s="220"/>
      <c r="CA104" s="80"/>
      <c r="CB104" s="80"/>
      <c r="CC104" s="80"/>
      <c r="CD104" s="220"/>
      <c r="CE104" s="80"/>
      <c r="CF104" s="80"/>
      <c r="CG104" s="80"/>
      <c r="CH104" s="220"/>
      <c r="CI104" s="80"/>
      <c r="CJ104" s="80"/>
      <c r="CK104" s="80"/>
      <c r="CL104" s="220"/>
      <c r="CM104" s="80"/>
      <c r="CN104" s="80"/>
      <c r="CO104" s="80"/>
      <c r="CP104" s="220"/>
      <c r="CQ104" s="80"/>
      <c r="CR104" s="80"/>
      <c r="CS104" s="80"/>
      <c r="CT104" s="220"/>
      <c r="CU104" s="649">
        <f t="shared" ref="CU104:DB104" si="639">CU99/CU94</f>
        <v>0.41666666666666669</v>
      </c>
      <c r="CV104" s="649">
        <f t="shared" si="639"/>
        <v>0.46666666666666673</v>
      </c>
      <c r="CW104" s="649">
        <f t="shared" si="639"/>
        <v>0.57499999999999996</v>
      </c>
      <c r="CX104" s="161">
        <f t="shared" si="639"/>
        <v>0.56666666666666676</v>
      </c>
      <c r="CY104" s="649">
        <f t="shared" si="639"/>
        <v>0.69230769230769218</v>
      </c>
      <c r="CZ104" s="649">
        <f t="shared" si="639"/>
        <v>0.64117647058823513</v>
      </c>
      <c r="DA104" s="649">
        <f t="shared" si="639"/>
        <v>0.75652173913043463</v>
      </c>
      <c r="DB104" s="161">
        <f t="shared" si="639"/>
        <v>0.83513513513513504</v>
      </c>
      <c r="DC104" s="649">
        <f t="shared" ref="DC104:DF104" si="640">DC99/DC94</f>
        <v>0.6645161290322581</v>
      </c>
      <c r="DD104" s="649">
        <f t="shared" si="640"/>
        <v>0.66470588235294126</v>
      </c>
      <c r="DE104" s="649">
        <f t="shared" si="640"/>
        <v>0.67</v>
      </c>
      <c r="DF104" s="161">
        <f t="shared" si="640"/>
        <v>0.75912408759124084</v>
      </c>
      <c r="DG104" s="649">
        <f t="shared" ref="DG104:DJ104" si="641">DG99/DG94</f>
        <v>0.62195121951219501</v>
      </c>
      <c r="DH104" s="649">
        <f t="shared" si="641"/>
        <v>0.67499999999999993</v>
      </c>
      <c r="DI104" s="649">
        <f t="shared" si="641"/>
        <v>0.70909090909090911</v>
      </c>
      <c r="DJ104" s="157">
        <f t="shared" si="641"/>
        <v>0.66874999999999996</v>
      </c>
      <c r="DK104" s="158">
        <f t="shared" ref="DK104:DM104" si="642">DK99/DK94</f>
        <v>0.81428571428571428</v>
      </c>
      <c r="DL104" s="157">
        <f t="shared" si="642"/>
        <v>0.78666666666666663</v>
      </c>
      <c r="DM104" s="157">
        <f t="shared" si="642"/>
        <v>0.70000000000000007</v>
      </c>
      <c r="DN104" s="161">
        <f>DN99/DN94</f>
        <v>0.73499999999999999</v>
      </c>
      <c r="DO104" s="157">
        <f t="shared" ref="DO104:DR104" si="643">DO99/DO94</f>
        <v>0.72222222222222232</v>
      </c>
      <c r="DP104" s="157">
        <f t="shared" si="643"/>
        <v>0.72631578947368436</v>
      </c>
      <c r="DQ104" s="157">
        <f t="shared" si="643"/>
        <v>0.73999999999999988</v>
      </c>
      <c r="DR104" s="157">
        <f t="shared" si="643"/>
        <v>0.84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65"/>
      <c r="TF104" s="65"/>
      <c r="TI104" s="81"/>
      <c r="TJ104" s="80"/>
      <c r="TK104" s="80"/>
      <c r="TL104" s="80"/>
      <c r="TM104" s="80"/>
      <c r="TN104" s="80"/>
      <c r="TO104" s="80"/>
      <c r="TP104" s="80"/>
      <c r="TQ104" s="80"/>
      <c r="TR104" s="80"/>
      <c r="TS104" s="80"/>
      <c r="TT104" s="80"/>
      <c r="TU104" s="80"/>
      <c r="TV104" s="80"/>
      <c r="TW104" s="80"/>
      <c r="TX104" s="80"/>
      <c r="TY104" s="649">
        <f t="shared" ref="TY104:UC104" si="644">TY99/TY94</f>
        <v>7.5167240792550674E-2</v>
      </c>
      <c r="TZ104" s="649">
        <f t="shared" si="644"/>
        <v>0.11062681964573801</v>
      </c>
      <c r="UA104" s="649">
        <f t="shared" si="644"/>
        <v>0.10410019527053585</v>
      </c>
      <c r="UB104" s="649">
        <f t="shared" si="644"/>
        <v>0.21590219464823468</v>
      </c>
      <c r="UC104" s="649">
        <f t="shared" si="644"/>
        <v>0.26686657706260347</v>
      </c>
      <c r="UD104" s="649">
        <f>UD99/UD94</f>
        <v>0.25974816757540803</v>
      </c>
      <c r="UE104" s="649">
        <f>UE99/UE94</f>
        <v>0.4063330950022917</v>
      </c>
      <c r="UF104" s="649">
        <f t="shared" ref="UF104:UH104" si="645">UF99/UF94</f>
        <v>0.52425458103692801</v>
      </c>
      <c r="UG104" s="649">
        <f t="shared" si="645"/>
        <v>0.76343822957337359</v>
      </c>
      <c r="UH104" s="649">
        <f t="shared" si="645"/>
        <v>0.69585879653551097</v>
      </c>
      <c r="UI104" s="649">
        <f t="shared" ref="UI104" si="646">UI99/UI94</f>
        <v>0.67569879997361404</v>
      </c>
      <c r="UJ104" s="649">
        <f>UJ99/UJ94</f>
        <v>0.75062440923870621</v>
      </c>
      <c r="UK104" s="649">
        <f>UK99/UK94</f>
        <v>0.76467468938873706</v>
      </c>
    </row>
    <row r="105" spans="3:557">
      <c r="C105" s="82"/>
      <c r="D105" s="109"/>
      <c r="E105" s="33"/>
      <c r="F105" s="223"/>
      <c r="G105" s="33"/>
      <c r="H105" s="33"/>
      <c r="I105" s="33"/>
      <c r="J105" s="223"/>
      <c r="K105" s="33"/>
      <c r="L105" s="33"/>
      <c r="M105" s="33"/>
      <c r="N105" s="223"/>
      <c r="O105" s="33"/>
      <c r="P105" s="33"/>
      <c r="Q105" s="33"/>
      <c r="R105" s="223"/>
      <c r="S105" s="33"/>
      <c r="T105" s="33"/>
      <c r="U105" s="33"/>
      <c r="V105" s="223"/>
      <c r="W105" s="33"/>
      <c r="X105" s="33"/>
      <c r="Y105" s="33"/>
      <c r="Z105" s="223"/>
      <c r="AA105" s="196"/>
      <c r="AB105" s="33"/>
      <c r="AC105" s="33"/>
      <c r="AD105" s="223"/>
      <c r="AE105" s="165"/>
      <c r="AF105" s="61"/>
      <c r="AG105" s="61"/>
      <c r="AH105" s="164"/>
      <c r="AI105" s="165"/>
      <c r="AJ105" s="61"/>
      <c r="AK105" s="61"/>
      <c r="AL105" s="164"/>
      <c r="AM105" s="196"/>
      <c r="AN105" s="33"/>
      <c r="AO105" s="33"/>
      <c r="AP105" s="223"/>
      <c r="AQ105" s="196"/>
      <c r="AR105" s="33"/>
      <c r="AS105" s="33"/>
      <c r="AT105" s="223"/>
      <c r="AU105" s="196"/>
      <c r="AV105" s="33"/>
      <c r="AW105" s="33"/>
      <c r="AX105" s="223"/>
      <c r="AY105" s="196"/>
      <c r="AZ105" s="33"/>
      <c r="BA105" s="33"/>
      <c r="BB105" s="223"/>
      <c r="BC105" s="196"/>
      <c r="BD105" s="33"/>
      <c r="BE105" s="33"/>
      <c r="BF105" s="223"/>
      <c r="BG105" s="33"/>
      <c r="BH105" s="33"/>
      <c r="BI105" s="33"/>
      <c r="BJ105" s="223"/>
      <c r="BK105" s="33"/>
      <c r="BL105" s="33"/>
      <c r="BM105" s="33"/>
      <c r="BN105" s="223"/>
      <c r="BO105" s="33"/>
      <c r="BP105" s="33"/>
      <c r="BQ105" s="33"/>
      <c r="BR105" s="223"/>
      <c r="BS105" s="33"/>
      <c r="BT105" s="33"/>
      <c r="BU105" s="33"/>
      <c r="BV105" s="223"/>
      <c r="BW105" s="33"/>
      <c r="BX105" s="33"/>
      <c r="BY105" s="33"/>
      <c r="BZ105" s="223"/>
      <c r="CA105" s="33"/>
      <c r="CB105" s="33"/>
      <c r="CC105" s="33"/>
      <c r="CD105" s="223"/>
      <c r="CE105" s="33"/>
      <c r="CF105" s="33"/>
      <c r="CG105" s="33"/>
      <c r="CH105" s="223"/>
      <c r="CI105" s="33"/>
      <c r="CJ105" s="33"/>
      <c r="CK105" s="33"/>
      <c r="CL105" s="223"/>
      <c r="CM105" s="33"/>
      <c r="CN105" s="33"/>
      <c r="CO105" s="33"/>
      <c r="CP105" s="223"/>
      <c r="CQ105" s="33"/>
      <c r="CR105" s="33"/>
      <c r="CS105" s="33"/>
      <c r="CT105" s="223"/>
      <c r="CU105" s="33"/>
      <c r="CV105" s="33"/>
      <c r="CW105" s="33"/>
      <c r="CX105" s="223"/>
      <c r="CY105" s="1614">
        <f t="shared" ref="CY105:DB105" si="647">CY106/8</f>
        <v>1.4125000000000001</v>
      </c>
      <c r="CZ105" s="1614">
        <f t="shared" si="647"/>
        <v>1.4125000000000001</v>
      </c>
      <c r="DA105" s="1614">
        <f t="shared" si="647"/>
        <v>1.4125000000000001</v>
      </c>
      <c r="DB105" s="1614">
        <f t="shared" si="647"/>
        <v>1.425</v>
      </c>
      <c r="DC105" s="2935">
        <f>DC106/8</f>
        <v>1.4537500000000001</v>
      </c>
      <c r="DD105" s="1614">
        <f t="shared" ref="DD105:DR105" si="648">DD106/8</f>
        <v>1.395</v>
      </c>
      <c r="DE105" s="1614">
        <f t="shared" si="648"/>
        <v>1.1875</v>
      </c>
      <c r="DF105" s="2936">
        <f t="shared" si="648"/>
        <v>1.25</v>
      </c>
      <c r="DG105" s="1614">
        <f t="shared" si="648"/>
        <v>1.2375</v>
      </c>
      <c r="DH105" s="1614">
        <f t="shared" si="648"/>
        <v>1.35</v>
      </c>
      <c r="DI105" s="1614">
        <f t="shared" si="648"/>
        <v>1.5375000000000001</v>
      </c>
      <c r="DJ105" s="1614">
        <f t="shared" si="648"/>
        <v>1.7</v>
      </c>
      <c r="DK105" s="2935">
        <f t="shared" si="648"/>
        <v>2.15</v>
      </c>
      <c r="DL105" s="1614">
        <f t="shared" si="648"/>
        <v>2.1749999999999998</v>
      </c>
      <c r="DM105" s="1614">
        <f t="shared" si="648"/>
        <v>2.2000000000000002</v>
      </c>
      <c r="DN105" s="2936">
        <f t="shared" si="648"/>
        <v>2.2250000000000001</v>
      </c>
      <c r="DO105" s="1614">
        <f t="shared" si="648"/>
        <v>2.2124999999999999</v>
      </c>
      <c r="DP105" s="1614">
        <f t="shared" si="648"/>
        <v>2.2250000000000001</v>
      </c>
      <c r="DQ105" s="1614">
        <f t="shared" si="648"/>
        <v>2.2374999999999998</v>
      </c>
      <c r="DR105" s="1614">
        <f t="shared" si="648"/>
        <v>2.2749999999999999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65"/>
      <c r="TF105" s="65"/>
      <c r="TI105" s="32"/>
      <c r="TJ105" s="32"/>
      <c r="TK105" s="32"/>
      <c r="TL105" s="32"/>
      <c r="TM105" s="32"/>
      <c r="TN105" s="32"/>
      <c r="TO105" s="32"/>
      <c r="TP105" s="32"/>
      <c r="TQ105" s="32"/>
      <c r="TR105" s="32"/>
      <c r="TS105" s="32"/>
      <c r="TT105" s="32"/>
      <c r="TU105" s="32"/>
      <c r="TV105" s="32"/>
      <c r="TW105" s="32"/>
      <c r="TX105" s="32"/>
      <c r="TY105" s="32"/>
      <c r="TZ105" s="32"/>
      <c r="UA105" s="32"/>
      <c r="UB105" s="32"/>
      <c r="UC105" s="32"/>
      <c r="UD105" s="32"/>
      <c r="UE105" s="32"/>
      <c r="UF105" s="2688">
        <f>UF106/8</f>
        <v>1.4065101485484479</v>
      </c>
      <c r="UG105" s="2688">
        <f t="shared" ref="UG105:UK105" si="649">UG106/8</f>
        <v>1.4185535761708534</v>
      </c>
      <c r="UH105" s="2688">
        <f t="shared" si="649"/>
        <v>1.2835507274091564</v>
      </c>
      <c r="UI105" s="2688">
        <f t="shared" si="649"/>
        <v>1.5264804724356513</v>
      </c>
      <c r="UJ105" s="2688">
        <f t="shared" si="649"/>
        <v>2.1920238912869214</v>
      </c>
      <c r="UK105" s="2688">
        <f t="shared" si="649"/>
        <v>2.242869871736568</v>
      </c>
    </row>
    <row r="106" spans="3:557">
      <c r="C106" s="82"/>
      <c r="D106" s="109"/>
      <c r="E106" s="33"/>
      <c r="F106" s="2680" t="s">
        <v>1323</v>
      </c>
      <c r="G106" s="33"/>
      <c r="H106" s="33"/>
      <c r="I106" s="33"/>
      <c r="J106" s="223"/>
      <c r="K106" s="33"/>
      <c r="L106" s="33"/>
      <c r="M106" s="33"/>
      <c r="N106" s="223"/>
      <c r="O106" s="33"/>
      <c r="P106" s="33"/>
      <c r="Q106" s="33"/>
      <c r="R106" s="223"/>
      <c r="S106" s="33"/>
      <c r="T106" s="33"/>
      <c r="U106" s="33"/>
      <c r="V106" s="223"/>
      <c r="W106" s="33"/>
      <c r="X106" s="33"/>
      <c r="Y106" s="33"/>
      <c r="Z106" s="223"/>
      <c r="AA106" s="196"/>
      <c r="AB106" s="33"/>
      <c r="AC106" s="33"/>
      <c r="AD106" s="223"/>
      <c r="AE106" s="165"/>
      <c r="AF106" s="61"/>
      <c r="AG106" s="61"/>
      <c r="AH106" s="164"/>
      <c r="AI106" s="165"/>
      <c r="AJ106" s="61"/>
      <c r="AK106" s="61"/>
      <c r="AL106" s="164"/>
      <c r="AM106" s="196"/>
      <c r="AN106" s="33"/>
      <c r="AO106" s="33"/>
      <c r="AP106" s="223"/>
      <c r="AQ106" s="196"/>
      <c r="AR106" s="33"/>
      <c r="AS106" s="33"/>
      <c r="AT106" s="223"/>
      <c r="AU106" s="196"/>
      <c r="AV106" s="33"/>
      <c r="AW106" s="33"/>
      <c r="AX106" s="223"/>
      <c r="AY106" s="196"/>
      <c r="AZ106" s="33"/>
      <c r="BA106" s="33"/>
      <c r="BB106" s="223"/>
      <c r="BC106" s="196"/>
      <c r="BD106" s="33"/>
      <c r="BE106" s="33"/>
      <c r="BF106" s="223"/>
      <c r="BG106" s="33"/>
      <c r="BH106" s="33"/>
      <c r="BI106" s="33"/>
      <c r="BJ106" s="223"/>
      <c r="BK106" s="33"/>
      <c r="BL106" s="33"/>
      <c r="BM106" s="33"/>
      <c r="BN106" s="223"/>
      <c r="BO106" s="33"/>
      <c r="BP106" s="33"/>
      <c r="BQ106" s="33"/>
      <c r="BR106" s="223"/>
      <c r="BS106" s="33"/>
      <c r="BT106" s="33"/>
      <c r="BU106" s="33"/>
      <c r="BV106" s="223"/>
      <c r="BW106" s="33"/>
      <c r="BX106" s="33"/>
      <c r="BY106" s="33"/>
      <c r="BZ106" s="223"/>
      <c r="CA106" s="33"/>
      <c r="CB106" s="33"/>
      <c r="CC106" s="33"/>
      <c r="CD106" s="223"/>
      <c r="CE106" s="33"/>
      <c r="CF106" s="33"/>
      <c r="CG106" s="33"/>
      <c r="CH106" s="223"/>
      <c r="CI106" s="33"/>
      <c r="CJ106" s="33"/>
      <c r="CK106" s="33"/>
      <c r="CL106" s="223"/>
      <c r="CM106" s="33"/>
      <c r="CN106" s="33"/>
      <c r="CO106" s="33"/>
      <c r="CP106" s="223"/>
      <c r="CQ106" s="33"/>
      <c r="CR106" s="33"/>
      <c r="CS106" s="33"/>
      <c r="CT106" s="223"/>
      <c r="CU106" s="2681">
        <v>11</v>
      </c>
      <c r="CV106" s="2681">
        <v>11.1</v>
      </c>
      <c r="CW106" s="2681">
        <v>11.4</v>
      </c>
      <c r="CX106" s="2681">
        <v>11.3</v>
      </c>
      <c r="CY106" s="2682">
        <v>11.3</v>
      </c>
      <c r="CZ106" s="2681">
        <v>11.3</v>
      </c>
      <c r="DA106" s="2681">
        <v>11.3</v>
      </c>
      <c r="DB106" s="2681">
        <v>11.4</v>
      </c>
      <c r="DC106" s="2682">
        <v>11.63</v>
      </c>
      <c r="DD106" s="2681">
        <v>11.16</v>
      </c>
      <c r="DE106" s="2681">
        <v>9.5</v>
      </c>
      <c r="DF106" s="2681">
        <v>10</v>
      </c>
      <c r="DG106" s="2682">
        <v>9.9</v>
      </c>
      <c r="DH106" s="2681">
        <v>10.8</v>
      </c>
      <c r="DI106" s="2681">
        <v>12.3</v>
      </c>
      <c r="DJ106" s="2681">
        <v>13.6</v>
      </c>
      <c r="DK106" s="2682">
        <v>17.2</v>
      </c>
      <c r="DL106" s="2681">
        <v>17.399999999999999</v>
      </c>
      <c r="DM106" s="2681">
        <v>17.600000000000001</v>
      </c>
      <c r="DN106" s="2957">
        <v>17.8</v>
      </c>
      <c r="DO106" s="2681">
        <v>17.7</v>
      </c>
      <c r="DP106" s="2681">
        <v>17.8</v>
      </c>
      <c r="DQ106" s="2681">
        <v>17.899999999999999</v>
      </c>
      <c r="DR106" s="2681">
        <v>18.2</v>
      </c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65"/>
      <c r="TF106" s="65"/>
      <c r="TI106" s="32"/>
      <c r="TJ106" s="32"/>
      <c r="TK106" s="32"/>
      <c r="TL106" s="32"/>
      <c r="TM106" s="32"/>
      <c r="TN106" s="32"/>
      <c r="TO106" s="32"/>
      <c r="TP106" s="32"/>
      <c r="TQ106" s="32"/>
      <c r="TR106" s="32"/>
      <c r="TS106" s="32"/>
      <c r="TT106" s="32"/>
      <c r="TU106" s="32"/>
      <c r="TV106" s="32"/>
      <c r="TW106" s="32"/>
      <c r="TX106" s="32"/>
      <c r="TY106" s="32"/>
      <c r="TZ106" s="32"/>
      <c r="UA106" s="32"/>
      <c r="UB106" s="32"/>
      <c r="UC106" s="32"/>
      <c r="UD106" s="32"/>
      <c r="UE106" s="32"/>
      <c r="UF106" s="3027">
        <f>UF99/UF108*8</f>
        <v>11.252081188387583</v>
      </c>
      <c r="UG106" s="3027">
        <f t="shared" ref="UG106:UI106" si="650">UG99/UG108*8</f>
        <v>11.348428609366827</v>
      </c>
      <c r="UH106" s="3027">
        <f t="shared" si="650"/>
        <v>10.268405819273251</v>
      </c>
      <c r="UI106" s="3027">
        <f t="shared" si="650"/>
        <v>12.211843779485211</v>
      </c>
      <c r="UJ106" s="3027">
        <f>UJ99/UJ108*8</f>
        <v>17.536191130295371</v>
      </c>
      <c r="UK106" s="3027">
        <f>UK99/UK108*8</f>
        <v>17.942958973892544</v>
      </c>
    </row>
    <row r="107" spans="3:557">
      <c r="C107" s="82"/>
      <c r="D107" s="109"/>
      <c r="E107" s="33"/>
      <c r="F107" s="167" t="s">
        <v>90</v>
      </c>
      <c r="G107" s="33"/>
      <c r="H107" s="33"/>
      <c r="I107" s="33"/>
      <c r="J107" s="223"/>
      <c r="K107" s="33"/>
      <c r="L107" s="33"/>
      <c r="M107" s="33"/>
      <c r="N107" s="223"/>
      <c r="O107" s="33"/>
      <c r="P107" s="33"/>
      <c r="Q107" s="33"/>
      <c r="R107" s="223"/>
      <c r="S107" s="33"/>
      <c r="T107" s="33"/>
      <c r="U107" s="33"/>
      <c r="V107" s="223"/>
      <c r="W107" s="33"/>
      <c r="X107" s="33"/>
      <c r="Y107" s="33"/>
      <c r="Z107" s="223"/>
      <c r="AA107" s="196"/>
      <c r="AB107" s="33"/>
      <c r="AC107" s="33"/>
      <c r="AD107" s="223"/>
      <c r="AE107" s="165"/>
      <c r="AF107" s="61"/>
      <c r="AG107" s="61"/>
      <c r="AH107" s="164"/>
      <c r="AI107" s="165"/>
      <c r="AJ107" s="61"/>
      <c r="AK107" s="61"/>
      <c r="AL107" s="164"/>
      <c r="AM107" s="196"/>
      <c r="AN107" s="33"/>
      <c r="AO107" s="33"/>
      <c r="AP107" s="223"/>
      <c r="AQ107" s="196"/>
      <c r="AR107" s="33"/>
      <c r="AS107" s="33"/>
      <c r="AT107" s="223"/>
      <c r="AU107" s="196"/>
      <c r="AV107" s="33"/>
      <c r="AW107" s="33"/>
      <c r="AX107" s="223"/>
      <c r="AY107" s="196"/>
      <c r="AZ107" s="33"/>
      <c r="BA107" s="33"/>
      <c r="BB107" s="223"/>
      <c r="BC107" s="196"/>
      <c r="BD107" s="33"/>
      <c r="BE107" s="33"/>
      <c r="BF107" s="223"/>
      <c r="BG107" s="33"/>
      <c r="BH107" s="33"/>
      <c r="BI107" s="33"/>
      <c r="BJ107" s="223"/>
      <c r="BK107" s="33"/>
      <c r="BL107" s="33"/>
      <c r="BM107" s="33"/>
      <c r="BN107" s="223"/>
      <c r="BO107" s="33"/>
      <c r="BP107" s="33"/>
      <c r="BQ107" s="33"/>
      <c r="BR107" s="223"/>
      <c r="BS107" s="33"/>
      <c r="BT107" s="33"/>
      <c r="BU107" s="33"/>
      <c r="BV107" s="223"/>
      <c r="BW107" s="33"/>
      <c r="BX107" s="33"/>
      <c r="BY107" s="33"/>
      <c r="BZ107" s="223"/>
      <c r="CA107" s="33"/>
      <c r="CB107" s="33"/>
      <c r="CC107" s="33"/>
      <c r="CD107" s="223"/>
      <c r="CE107" s="33"/>
      <c r="CF107" s="33"/>
      <c r="CG107" s="33"/>
      <c r="CH107" s="223"/>
      <c r="CI107" s="33"/>
      <c r="CJ107" s="33"/>
      <c r="CK107" s="33"/>
      <c r="CL107" s="223"/>
      <c r="CM107" s="33"/>
      <c r="CN107" s="33"/>
      <c r="CO107" s="33"/>
      <c r="CP107" s="223"/>
      <c r="CQ107" s="33"/>
      <c r="CR107" s="33"/>
      <c r="CS107" s="33"/>
      <c r="CT107" s="223"/>
      <c r="CU107" s="33"/>
      <c r="CV107" s="33">
        <f>CV106/CU106-1</f>
        <v>9.0909090909090384E-3</v>
      </c>
      <c r="CW107" s="33">
        <f t="shared" ref="CW107:DJ107" si="651">CW106/CV106-1</f>
        <v>2.7027027027027195E-2</v>
      </c>
      <c r="CX107" s="223">
        <f t="shared" si="651"/>
        <v>-8.7719298245613198E-3</v>
      </c>
      <c r="CY107" s="33">
        <f t="shared" si="651"/>
        <v>0</v>
      </c>
      <c r="CZ107" s="33">
        <f t="shared" si="651"/>
        <v>0</v>
      </c>
      <c r="DA107" s="33">
        <f t="shared" si="651"/>
        <v>0</v>
      </c>
      <c r="DB107" s="33">
        <f t="shared" si="651"/>
        <v>8.8495575221239076E-3</v>
      </c>
      <c r="DC107" s="196">
        <f t="shared" si="651"/>
        <v>2.017543859649118E-2</v>
      </c>
      <c r="DD107" s="33">
        <f t="shared" si="651"/>
        <v>-4.0412725709372377E-2</v>
      </c>
      <c r="DE107" s="33">
        <f t="shared" si="651"/>
        <v>-0.14874551971326166</v>
      </c>
      <c r="DF107" s="223">
        <f t="shared" si="651"/>
        <v>5.2631578947368363E-2</v>
      </c>
      <c r="DG107" s="33">
        <f t="shared" si="651"/>
        <v>-1.0000000000000009E-2</v>
      </c>
      <c r="DH107" s="33">
        <f t="shared" si="651"/>
        <v>9.090909090909105E-2</v>
      </c>
      <c r="DI107" s="33">
        <f t="shared" si="651"/>
        <v>0.13888888888888884</v>
      </c>
      <c r="DJ107" s="33">
        <f t="shared" si="651"/>
        <v>0.1056910569105689</v>
      </c>
      <c r="DK107" s="196">
        <f t="shared" ref="DK107" si="652">DK106/DJ106-1</f>
        <v>0.26470588235294112</v>
      </c>
      <c r="DL107" s="33">
        <f t="shared" ref="DL107" si="653">DL106/DK106-1</f>
        <v>1.1627906976744207E-2</v>
      </c>
      <c r="DM107" s="33">
        <f t="shared" ref="DM107" si="654">DM106/DL106-1</f>
        <v>1.1494252873563315E-2</v>
      </c>
      <c r="DN107" s="223">
        <f>DN106/DM106-1</f>
        <v>1.1363636363636243E-2</v>
      </c>
      <c r="DO107" s="33">
        <f t="shared" ref="DO107:DR107" si="655">DO106/DN106-1</f>
        <v>-5.6179775280900124E-3</v>
      </c>
      <c r="DP107" s="33">
        <f t="shared" si="655"/>
        <v>5.6497175141243527E-3</v>
      </c>
      <c r="DQ107" s="33">
        <f t="shared" si="655"/>
        <v>5.6179775280897903E-3</v>
      </c>
      <c r="DR107" s="33">
        <f t="shared" si="655"/>
        <v>1.6759776536312998E-2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65"/>
      <c r="TF107" s="65"/>
      <c r="TI107" s="32"/>
      <c r="TJ107" s="32"/>
      <c r="TK107" s="32"/>
      <c r="TL107" s="32"/>
      <c r="TM107" s="32"/>
      <c r="TN107" s="32"/>
      <c r="TO107" s="32"/>
      <c r="TP107" s="32"/>
      <c r="TQ107" s="32"/>
      <c r="TR107" s="32"/>
      <c r="TS107" s="32"/>
      <c r="TT107" s="32"/>
      <c r="TU107" s="32"/>
      <c r="TV107" s="32"/>
      <c r="TW107" s="32"/>
      <c r="TX107" s="32"/>
      <c r="TY107" s="32"/>
      <c r="TZ107" s="32"/>
      <c r="UA107" s="32"/>
      <c r="UB107" s="32"/>
      <c r="UC107" s="32"/>
      <c r="UD107" s="32"/>
      <c r="UE107" s="32"/>
      <c r="UF107" s="32"/>
      <c r="UG107" s="32">
        <f>UG106/UF106-1</f>
        <v>8.562631158285372E-3</v>
      </c>
      <c r="UH107" s="32">
        <f t="shared" ref="UH107:UI107" si="656">UH106/UG106-1</f>
        <v>-9.5169369017499172E-2</v>
      </c>
      <c r="UI107" s="32">
        <f t="shared" si="656"/>
        <v>0.18926384430231891</v>
      </c>
      <c r="UJ107" s="32">
        <f>UJ106/UI106-1</f>
        <v>0.43599864581911718</v>
      </c>
      <c r="UK107" s="32">
        <f>UK106/UJ106-1</f>
        <v>2.3195906144889422E-2</v>
      </c>
    </row>
    <row r="108" spans="3:557">
      <c r="C108" s="82"/>
      <c r="D108" s="109"/>
      <c r="E108" s="33"/>
      <c r="F108" s="2680" t="s">
        <v>1324</v>
      </c>
      <c r="G108" s="33"/>
      <c r="H108" s="33"/>
      <c r="I108" s="33"/>
      <c r="J108" s="223"/>
      <c r="K108" s="33"/>
      <c r="L108" s="33"/>
      <c r="M108" s="33"/>
      <c r="N108" s="223"/>
      <c r="O108" s="33"/>
      <c r="P108" s="33"/>
      <c r="Q108" s="33"/>
      <c r="R108" s="223"/>
      <c r="S108" s="33"/>
      <c r="T108" s="33"/>
      <c r="U108" s="33"/>
      <c r="V108" s="223"/>
      <c r="W108" s="33"/>
      <c r="X108" s="33"/>
      <c r="Y108" s="33"/>
      <c r="Z108" s="223"/>
      <c r="AA108" s="196"/>
      <c r="AB108" s="33"/>
      <c r="AC108" s="33"/>
      <c r="AD108" s="223"/>
      <c r="AE108" s="165"/>
      <c r="AF108" s="61"/>
      <c r="AG108" s="61"/>
      <c r="AH108" s="164"/>
      <c r="AI108" s="165"/>
      <c r="AJ108" s="61"/>
      <c r="AK108" s="61"/>
      <c r="AL108" s="164"/>
      <c r="AM108" s="196"/>
      <c r="AN108" s="33"/>
      <c r="AO108" s="33"/>
      <c r="AP108" s="223"/>
      <c r="AQ108" s="196"/>
      <c r="AR108" s="33"/>
      <c r="AS108" s="33"/>
      <c r="AT108" s="223"/>
      <c r="AU108" s="196"/>
      <c r="AV108" s="33"/>
      <c r="AW108" s="33"/>
      <c r="AX108" s="223"/>
      <c r="AY108" s="196"/>
      <c r="AZ108" s="33"/>
      <c r="BA108" s="33"/>
      <c r="BB108" s="223"/>
      <c r="BC108" s="196"/>
      <c r="BD108" s="33"/>
      <c r="BE108" s="33"/>
      <c r="BF108" s="223"/>
      <c r="BG108" s="33"/>
      <c r="BH108" s="33"/>
      <c r="BI108" s="33"/>
      <c r="BJ108" s="223"/>
      <c r="BK108" s="33"/>
      <c r="BL108" s="33"/>
      <c r="BM108" s="33"/>
      <c r="BN108" s="223"/>
      <c r="BO108" s="33"/>
      <c r="BP108" s="33"/>
      <c r="BQ108" s="33"/>
      <c r="BR108" s="223"/>
      <c r="BS108" s="33"/>
      <c r="BT108" s="33"/>
      <c r="BU108" s="33"/>
      <c r="BV108" s="223"/>
      <c r="BW108" s="33"/>
      <c r="BX108" s="33"/>
      <c r="BY108" s="33"/>
      <c r="BZ108" s="223"/>
      <c r="CA108" s="33"/>
      <c r="CB108" s="33"/>
      <c r="CC108" s="33"/>
      <c r="CD108" s="223"/>
      <c r="CE108" s="33"/>
      <c r="CF108" s="33"/>
      <c r="CG108" s="33"/>
      <c r="CH108" s="223"/>
      <c r="CI108" s="33"/>
      <c r="CJ108" s="33"/>
      <c r="CK108" s="33"/>
      <c r="CL108" s="223"/>
      <c r="CM108" s="33"/>
      <c r="CN108" s="33"/>
      <c r="CO108" s="33"/>
      <c r="CP108" s="223"/>
      <c r="CQ108" s="33"/>
      <c r="CR108" s="33"/>
      <c r="CS108" s="33"/>
      <c r="CT108" s="223"/>
      <c r="CU108" s="2683">
        <f>CU99/CU106*8</f>
        <v>146.05825436742683</v>
      </c>
      <c r="CV108" s="2683">
        <f t="shared" ref="CV108:DJ108" si="657">CV99/CV106*8</f>
        <v>215.53317051838289</v>
      </c>
      <c r="CW108" s="2683">
        <f t="shared" si="657"/>
        <v>322.98955712848192</v>
      </c>
      <c r="CX108" s="2684">
        <f t="shared" si="657"/>
        <v>455.37121761210221</v>
      </c>
      <c r="CY108" s="2683">
        <f t="shared" si="657"/>
        <v>491.2138347714158</v>
      </c>
      <c r="CZ108" s="2683">
        <f t="shared" si="657"/>
        <v>737.48638514235881</v>
      </c>
      <c r="DA108" s="2683">
        <f t="shared" si="657"/>
        <v>1262.8195093805393</v>
      </c>
      <c r="DB108" s="2683">
        <f t="shared" si="657"/>
        <v>2339.6855159092693</v>
      </c>
      <c r="DC108" s="2685">
        <f t="shared" si="657"/>
        <v>625.59122806626658</v>
      </c>
      <c r="DD108" s="2683">
        <f t="shared" si="657"/>
        <v>810.32524416682361</v>
      </c>
      <c r="DE108" s="2683">
        <f t="shared" si="657"/>
        <v>1497.209493387749</v>
      </c>
      <c r="DF108" s="2684">
        <f t="shared" si="657"/>
        <v>1579.0200138026225</v>
      </c>
      <c r="DG108" s="2683">
        <f t="shared" si="657"/>
        <v>1543.4958894685165</v>
      </c>
      <c r="DH108" s="2683">
        <f t="shared" si="657"/>
        <v>2310.5180129647256</v>
      </c>
      <c r="DI108" s="2683">
        <f t="shared" si="657"/>
        <v>3471.0743046475436</v>
      </c>
      <c r="DJ108" s="2683">
        <f t="shared" si="657"/>
        <v>4700.0582257797078</v>
      </c>
      <c r="DK108" s="2685">
        <f t="shared" ref="DK108:DM108" si="658">DK99/DK106*8</f>
        <v>4058.5145998074045</v>
      </c>
      <c r="DL108" s="2683">
        <f t="shared" si="658"/>
        <v>4481.3545648699082</v>
      </c>
      <c r="DM108" s="2683">
        <f t="shared" si="658"/>
        <v>5246.3606125385659</v>
      </c>
      <c r="DN108" s="2684">
        <f>DN99/DN106*8</f>
        <v>6216.5954282003049</v>
      </c>
      <c r="DO108" s="2683">
        <f t="shared" ref="DO108:DR108" si="659">DO99/DO106*8</f>
        <v>5148.3531018027779</v>
      </c>
      <c r="DP108" s="2683">
        <f t="shared" si="659"/>
        <v>5990.9614937758543</v>
      </c>
      <c r="DQ108" s="2683">
        <f t="shared" si="659"/>
        <v>7379.5199772810265</v>
      </c>
      <c r="DR108" s="2683">
        <f t="shared" si="659"/>
        <v>9431.6340756451955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65"/>
      <c r="TF108" s="65"/>
      <c r="TI108" s="32"/>
      <c r="TJ108" s="32"/>
      <c r="TK108" s="32"/>
      <c r="TL108" s="32"/>
      <c r="TM108" s="32"/>
      <c r="TN108" s="32"/>
      <c r="TO108" s="32"/>
      <c r="TP108" s="32"/>
      <c r="TQ108" s="32"/>
      <c r="TR108" s="32"/>
      <c r="TS108" s="32"/>
      <c r="TT108" s="32"/>
      <c r="TU108" s="32"/>
      <c r="TV108" s="32"/>
      <c r="TW108" s="32"/>
      <c r="TX108" s="32"/>
      <c r="TY108" s="32"/>
      <c r="TZ108" s="32"/>
      <c r="UA108" s="32"/>
      <c r="UB108" s="32"/>
      <c r="UC108" s="32"/>
      <c r="UD108" s="32"/>
      <c r="UE108" s="32"/>
      <c r="UF108" s="2063">
        <f>SUM(CU108:CX108)</f>
        <v>1139.9521996263938</v>
      </c>
      <c r="UG108" s="2063">
        <f>SUM(CY108:DB108)</f>
        <v>4831.2052452035832</v>
      </c>
      <c r="UH108" s="2063">
        <f>SUM(DC108:DF108)</f>
        <v>4512.1459794234615</v>
      </c>
      <c r="UI108" s="2063">
        <f t="shared" ref="UI108" si="660">SUMIF($G$2:$SZ$2,UI$2,$G108:$SZ108)</f>
        <v>12025.146432860492</v>
      </c>
      <c r="UJ108" s="2063">
        <f>SUMIF($G$2:$SZ$2,UJ$2,$G108:$SZ108)</f>
        <v>20002.825205416182</v>
      </c>
      <c r="UK108" s="2063">
        <f>SUMIF($G$2:$SZ$2,UK$2,$G108:$SZ108)</f>
        <v>27950.468648504851</v>
      </c>
    </row>
    <row r="109" spans="3:557">
      <c r="C109" s="82"/>
      <c r="D109" s="109"/>
      <c r="E109" s="33"/>
      <c r="F109" s="167" t="s">
        <v>90</v>
      </c>
      <c r="G109" s="33"/>
      <c r="H109" s="33"/>
      <c r="I109" s="33"/>
      <c r="J109" s="223"/>
      <c r="K109" s="33"/>
      <c r="L109" s="33"/>
      <c r="M109" s="33"/>
      <c r="N109" s="223"/>
      <c r="O109" s="33"/>
      <c r="P109" s="33"/>
      <c r="Q109" s="33"/>
      <c r="R109" s="223"/>
      <c r="S109" s="33"/>
      <c r="T109" s="33"/>
      <c r="U109" s="33"/>
      <c r="V109" s="223"/>
      <c r="W109" s="33"/>
      <c r="X109" s="33"/>
      <c r="Y109" s="33"/>
      <c r="Z109" s="223"/>
      <c r="AA109" s="196"/>
      <c r="AB109" s="33"/>
      <c r="AC109" s="33"/>
      <c r="AD109" s="223"/>
      <c r="AE109" s="165"/>
      <c r="AF109" s="61"/>
      <c r="AG109" s="61"/>
      <c r="AH109" s="164"/>
      <c r="AI109" s="165"/>
      <c r="AJ109" s="61"/>
      <c r="AK109" s="61"/>
      <c r="AL109" s="164"/>
      <c r="AM109" s="196"/>
      <c r="AN109" s="33"/>
      <c r="AO109" s="33"/>
      <c r="AP109" s="223"/>
      <c r="AQ109" s="196"/>
      <c r="AR109" s="33"/>
      <c r="AS109" s="33"/>
      <c r="AT109" s="223"/>
      <c r="AU109" s="196"/>
      <c r="AV109" s="33"/>
      <c r="AW109" s="33"/>
      <c r="AX109" s="223"/>
      <c r="AY109" s="196"/>
      <c r="AZ109" s="33"/>
      <c r="BA109" s="33"/>
      <c r="BB109" s="223"/>
      <c r="BC109" s="196"/>
      <c r="BD109" s="33"/>
      <c r="BE109" s="33"/>
      <c r="BF109" s="223"/>
      <c r="BG109" s="33"/>
      <c r="BH109" s="33"/>
      <c r="BI109" s="33"/>
      <c r="BJ109" s="223"/>
      <c r="BK109" s="33"/>
      <c r="BL109" s="33"/>
      <c r="BM109" s="33"/>
      <c r="BN109" s="223"/>
      <c r="BO109" s="33"/>
      <c r="BP109" s="33"/>
      <c r="BQ109" s="33"/>
      <c r="BR109" s="223"/>
      <c r="BS109" s="33"/>
      <c r="BT109" s="33"/>
      <c r="BU109" s="33"/>
      <c r="BV109" s="223"/>
      <c r="BW109" s="33"/>
      <c r="BX109" s="33"/>
      <c r="BY109" s="33"/>
      <c r="BZ109" s="223"/>
      <c r="CA109" s="33"/>
      <c r="CB109" s="33"/>
      <c r="CC109" s="33"/>
      <c r="CD109" s="223"/>
      <c r="CE109" s="33"/>
      <c r="CF109" s="33"/>
      <c r="CG109" s="33"/>
      <c r="CH109" s="223"/>
      <c r="CI109" s="33"/>
      <c r="CJ109" s="33"/>
      <c r="CK109" s="33"/>
      <c r="CL109" s="223"/>
      <c r="CM109" s="33"/>
      <c r="CN109" s="33"/>
      <c r="CO109" s="33"/>
      <c r="CP109" s="223"/>
      <c r="CQ109" s="33"/>
      <c r="CR109" s="33"/>
      <c r="CS109" s="33"/>
      <c r="CT109" s="223"/>
      <c r="CU109" s="33"/>
      <c r="CV109" s="33">
        <f>CV108/CU108-1</f>
        <v>0.47566579822447896</v>
      </c>
      <c r="CW109" s="33">
        <f t="shared" ref="CW109" si="661">CW108/CV108-1</f>
        <v>0.49856078464235298</v>
      </c>
      <c r="CX109" s="223">
        <f t="shared" ref="CX109" si="662">CX108/CW108-1</f>
        <v>0.40986359330174937</v>
      </c>
      <c r="CY109" s="33">
        <f t="shared" ref="CY109" si="663">CY108/CX108-1</f>
        <v>7.8710765575538355E-2</v>
      </c>
      <c r="CZ109" s="33">
        <f t="shared" ref="CZ109" si="664">CZ108/CY108-1</f>
        <v>0.50135507784617839</v>
      </c>
      <c r="DA109" s="33">
        <f t="shared" ref="DA109" si="665">DA108/CZ108-1</f>
        <v>0.71232925084681287</v>
      </c>
      <c r="DB109" s="33">
        <f t="shared" ref="DB109" si="666">DB108/DA108-1</f>
        <v>0.85274736296794584</v>
      </c>
      <c r="DC109" s="196">
        <f t="shared" ref="DC109" si="667">DC108/DB108-1</f>
        <v>-0.73261738647677022</v>
      </c>
      <c r="DD109" s="33">
        <f t="shared" ref="DD109" si="668">DD108/DC108-1</f>
        <v>0.29529508697169393</v>
      </c>
      <c r="DE109" s="33">
        <f t="shared" ref="DE109" si="669">DE108/DD108-1</f>
        <v>0.84766487798017431</v>
      </c>
      <c r="DF109" s="223">
        <f t="shared" ref="DF109" si="670">DF108/DE108-1</f>
        <v>5.464199951722204E-2</v>
      </c>
      <c r="DG109" s="33">
        <f t="shared" ref="DG109" si="671">DG108/DF108-1</f>
        <v>-2.2497576993059321E-2</v>
      </c>
      <c r="DH109" s="33">
        <f t="shared" ref="DH109" si="672">DH108/DG108-1</f>
        <v>0.49693823529411763</v>
      </c>
      <c r="DI109" s="33">
        <f t="shared" ref="DI109" si="673">DI108/DH108-1</f>
        <v>0.50229268292682905</v>
      </c>
      <c r="DJ109" s="33">
        <f t="shared" ref="DJ109" si="674">DJ108/DI108-1</f>
        <v>0.35406442307692298</v>
      </c>
      <c r="DK109" s="196">
        <f t="shared" ref="DK109" si="675">DK108/DJ108-1</f>
        <v>-0.13649695283633967</v>
      </c>
      <c r="DL109" s="33">
        <f t="shared" ref="DL109" si="676">DL108/DK108-1</f>
        <v>0.10418589231699937</v>
      </c>
      <c r="DM109" s="33">
        <f t="shared" ref="DM109" si="677">DM108/DL108-1</f>
        <v>0.17070866332819734</v>
      </c>
      <c r="DN109" s="223">
        <f>DN108/DM108-1</f>
        <v>0.18493483146067424</v>
      </c>
      <c r="DO109" s="33">
        <f t="shared" ref="DO109:DR109" si="678">DO108/DN108-1</f>
        <v>-0.17183719589530722</v>
      </c>
      <c r="DP109" s="33">
        <f t="shared" si="678"/>
        <v>0.16366561797752821</v>
      </c>
      <c r="DQ109" s="33">
        <f t="shared" si="678"/>
        <v>0.23177556473160066</v>
      </c>
      <c r="DR109" s="33">
        <f t="shared" si="678"/>
        <v>0.27808232848232861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65"/>
      <c r="TF109" s="65"/>
      <c r="TI109" s="32"/>
      <c r="TJ109" s="32"/>
      <c r="TK109" s="32"/>
      <c r="TL109" s="32"/>
      <c r="TM109" s="32"/>
      <c r="TN109" s="32"/>
      <c r="TO109" s="32"/>
      <c r="TP109" s="32"/>
      <c r="TQ109" s="32"/>
      <c r="TR109" s="32"/>
      <c r="TS109" s="32"/>
      <c r="TT109" s="32"/>
      <c r="TU109" s="32"/>
      <c r="TV109" s="32"/>
      <c r="TW109" s="32"/>
      <c r="TX109" s="32"/>
      <c r="TY109" s="32"/>
      <c r="TZ109" s="32"/>
      <c r="UA109" s="32"/>
      <c r="UB109" s="32"/>
      <c r="UC109" s="32"/>
      <c r="UD109" s="32"/>
      <c r="UE109" s="32"/>
      <c r="UG109" s="32">
        <f>UG108/UF108-1</f>
        <v>3.2380770411136144</v>
      </c>
      <c r="UH109" s="32">
        <f t="shared" ref="UH109" si="679">UH108/UG108-1</f>
        <v>-6.604133949740254E-2</v>
      </c>
      <c r="UI109" s="32">
        <f t="shared" ref="UI109" si="680">UI108/UH108-1</f>
        <v>1.6650614779969959</v>
      </c>
      <c r="UJ109" s="32">
        <f>UJ108/UI108-1</f>
        <v>0.66341635148454414</v>
      </c>
      <c r="UK109" s="32">
        <f>UK108/UJ108-1</f>
        <v>0.39732604576960862</v>
      </c>
    </row>
    <row r="110" spans="3:557">
      <c r="C110" s="82"/>
      <c r="D110" s="109"/>
      <c r="E110" s="33"/>
      <c r="F110" s="665" t="s">
        <v>1325</v>
      </c>
      <c r="G110" s="33"/>
      <c r="H110" s="33"/>
      <c r="I110" s="33"/>
      <c r="J110" s="223"/>
      <c r="K110" s="33"/>
      <c r="L110" s="33"/>
      <c r="M110" s="33"/>
      <c r="N110" s="223"/>
      <c r="O110" s="33"/>
      <c r="P110" s="33"/>
      <c r="Q110" s="33"/>
      <c r="R110" s="223"/>
      <c r="S110" s="33"/>
      <c r="T110" s="33"/>
      <c r="U110" s="33"/>
      <c r="V110" s="223"/>
      <c r="W110" s="33"/>
      <c r="X110" s="33"/>
      <c r="Y110" s="33"/>
      <c r="Z110" s="223"/>
      <c r="AA110" s="196"/>
      <c r="AB110" s="33"/>
      <c r="AC110" s="33"/>
      <c r="AD110" s="223"/>
      <c r="AE110" s="165"/>
      <c r="AF110" s="61"/>
      <c r="AG110" s="61"/>
      <c r="AH110" s="164"/>
      <c r="AI110" s="165"/>
      <c r="AJ110" s="61"/>
      <c r="AK110" s="61"/>
      <c r="AL110" s="164"/>
      <c r="AM110" s="196"/>
      <c r="AN110" s="33"/>
      <c r="AO110" s="33"/>
      <c r="AP110" s="223"/>
      <c r="AQ110" s="196"/>
      <c r="AR110" s="33"/>
      <c r="AS110" s="33"/>
      <c r="AT110" s="223"/>
      <c r="AU110" s="196"/>
      <c r="AV110" s="33"/>
      <c r="AW110" s="33"/>
      <c r="AX110" s="223"/>
      <c r="AY110" s="196"/>
      <c r="AZ110" s="33"/>
      <c r="BA110" s="33"/>
      <c r="BB110" s="223"/>
      <c r="BC110" s="196"/>
      <c r="BD110" s="33"/>
      <c r="BE110" s="33"/>
      <c r="BF110" s="223"/>
      <c r="BG110" s="33"/>
      <c r="BH110" s="33"/>
      <c r="BI110" s="33"/>
      <c r="BJ110" s="223"/>
      <c r="BK110" s="33"/>
      <c r="BL110" s="33"/>
      <c r="BM110" s="33"/>
      <c r="BN110" s="223"/>
      <c r="BO110" s="33"/>
      <c r="BP110" s="33"/>
      <c r="BQ110" s="33"/>
      <c r="BR110" s="223"/>
      <c r="BS110" s="33"/>
      <c r="BT110" s="33"/>
      <c r="BU110" s="33"/>
      <c r="BV110" s="223"/>
      <c r="BW110" s="33"/>
      <c r="BX110" s="33"/>
      <c r="BY110" s="33"/>
      <c r="BZ110" s="223"/>
      <c r="CA110" s="33"/>
      <c r="CB110" s="33"/>
      <c r="CC110" s="33"/>
      <c r="CD110" s="223"/>
      <c r="CE110" s="33"/>
      <c r="CF110" s="33"/>
      <c r="CG110" s="33"/>
      <c r="CH110" s="223"/>
      <c r="CI110" s="33"/>
      <c r="CJ110" s="33"/>
      <c r="CK110" s="33"/>
      <c r="CL110" s="223"/>
      <c r="CM110" s="33"/>
      <c r="CN110" s="33"/>
      <c r="CO110" s="33"/>
      <c r="CP110" s="223"/>
      <c r="CQ110" s="33"/>
      <c r="CR110" s="33"/>
      <c r="CS110" s="33"/>
      <c r="CT110" s="223"/>
      <c r="CU110" s="33">
        <f>CU108/CU9</f>
        <v>7.9747886632501683E-3</v>
      </c>
      <c r="CV110" s="33">
        <f t="shared" ref="CV110:DJ110" si="681">CV108/CV9</f>
        <v>1.0312591890831717E-2</v>
      </c>
      <c r="CW110" s="33">
        <f t="shared" si="681"/>
        <v>1.4000414266514171E-2</v>
      </c>
      <c r="CX110" s="223">
        <f t="shared" si="681"/>
        <v>1.4623353166734175E-2</v>
      </c>
      <c r="CY110" s="33">
        <f t="shared" si="681"/>
        <v>1.8536371123449653E-2</v>
      </c>
      <c r="CZ110" s="33">
        <f t="shared" si="681"/>
        <v>2.6528287235336647E-2</v>
      </c>
      <c r="DA110" s="33">
        <f t="shared" si="681"/>
        <v>4.5425162207933072E-2</v>
      </c>
      <c r="DB110" s="33">
        <f t="shared" si="681"/>
        <v>9.557538872178388E-2</v>
      </c>
      <c r="DC110" s="196">
        <f t="shared" si="681"/>
        <v>2.5023649122650662E-2</v>
      </c>
      <c r="DD110" s="33">
        <f t="shared" si="681"/>
        <v>2.9306518776376984E-2</v>
      </c>
      <c r="DE110" s="33">
        <f t="shared" si="681"/>
        <v>4.7230583387626153E-2</v>
      </c>
      <c r="DF110" s="223">
        <f t="shared" si="681"/>
        <v>4.9190654635595715E-2</v>
      </c>
      <c r="DG110" s="33">
        <f t="shared" si="681"/>
        <v>4.7129645479954699E-2</v>
      </c>
      <c r="DH110" s="33">
        <f t="shared" si="681"/>
        <v>6.6556762580000733E-2</v>
      </c>
      <c r="DI110" s="33">
        <f t="shared" si="681"/>
        <v>9.707547322644007E-2</v>
      </c>
      <c r="DJ110" s="33">
        <f t="shared" si="681"/>
        <v>0.12886906338164594</v>
      </c>
      <c r="DK110" s="196">
        <f t="shared" ref="DK110:DM110" si="682">DK108/DK9</f>
        <v>0.11507634841280055</v>
      </c>
      <c r="DL110" s="33">
        <f t="shared" si="682"/>
        <v>0.12009988701017967</v>
      </c>
      <c r="DM110" s="33">
        <f t="shared" si="682"/>
        <v>0.12805280344950362</v>
      </c>
      <c r="DN110" s="223">
        <f>DN108/DN9</f>
        <v>0.14180768885374243</v>
      </c>
      <c r="DO110" s="33">
        <f t="shared" ref="DO110:DR110" si="683">DO108/DO9</f>
        <v>0.12107201365435166</v>
      </c>
      <c r="DP110" s="33">
        <f t="shared" si="683"/>
        <v>0.13291258451780649</v>
      </c>
      <c r="DQ110" s="33">
        <f t="shared" si="683"/>
        <v>0.14883497623123423</v>
      </c>
      <c r="DR110" s="33">
        <f t="shared" si="683"/>
        <v>0.17613273424187767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65"/>
      <c r="TF110" s="65"/>
      <c r="TI110" s="32"/>
      <c r="TJ110" s="32"/>
      <c r="TK110" s="32"/>
      <c r="TL110" s="32"/>
      <c r="TM110" s="32"/>
      <c r="TN110" s="32"/>
      <c r="TO110" s="32"/>
      <c r="TP110" s="32"/>
      <c r="TQ110" s="32"/>
      <c r="TR110" s="32"/>
      <c r="TS110" s="32"/>
      <c r="TT110" s="32"/>
      <c r="TU110" s="32"/>
      <c r="TV110" s="32"/>
      <c r="TW110" s="32"/>
      <c r="TX110" s="32"/>
      <c r="TY110" s="32"/>
      <c r="TZ110" s="32"/>
      <c r="UA110" s="32"/>
      <c r="UB110" s="32"/>
      <c r="UC110" s="32"/>
      <c r="UD110" s="32"/>
      <c r="UE110" s="32"/>
      <c r="UF110" s="32">
        <f t="shared" ref="UF110:UK110" si="684">UF108/UF9</f>
        <v>1.2201789666859982E-2</v>
      </c>
      <c r="UG110" s="32">
        <f t="shared" si="684"/>
        <v>4.5329379294460341E-2</v>
      </c>
      <c r="UH110" s="32">
        <f t="shared" si="684"/>
        <v>3.8747496603035309E-2</v>
      </c>
      <c r="UI110" s="32">
        <f t="shared" si="684"/>
        <v>8.6082652219249198E-2</v>
      </c>
      <c r="UJ110" s="32">
        <f t="shared" si="684"/>
        <v>0.12709076123360502</v>
      </c>
      <c r="UK110" s="32">
        <f t="shared" si="684"/>
        <v>0.14654633938237016</v>
      </c>
    </row>
    <row r="111" spans="3:557">
      <c r="C111" s="82"/>
      <c r="D111" s="109"/>
      <c r="E111" s="33"/>
      <c r="F111" s="223"/>
      <c r="G111" s="33"/>
      <c r="H111" s="33"/>
      <c r="I111" s="33"/>
      <c r="J111" s="223"/>
      <c r="K111" s="33"/>
      <c r="L111" s="33"/>
      <c r="M111" s="33"/>
      <c r="N111" s="223"/>
      <c r="O111" s="33"/>
      <c r="P111" s="33"/>
      <c r="Q111" s="33"/>
      <c r="R111" s="223"/>
      <c r="S111" s="33"/>
      <c r="T111" s="33"/>
      <c r="U111" s="33"/>
      <c r="V111" s="223"/>
      <c r="W111" s="33"/>
      <c r="X111" s="33"/>
      <c r="Y111" s="33"/>
      <c r="Z111" s="223"/>
      <c r="AA111" s="196"/>
      <c r="AB111" s="33"/>
      <c r="AC111" s="33"/>
      <c r="AD111" s="223"/>
      <c r="AE111" s="165"/>
      <c r="AF111" s="61"/>
      <c r="AG111" s="61"/>
      <c r="AH111" s="164"/>
      <c r="AI111" s="165"/>
      <c r="AJ111" s="61"/>
      <c r="AK111" s="61"/>
      <c r="AL111" s="164"/>
      <c r="AM111" s="196"/>
      <c r="AN111" s="33"/>
      <c r="AO111" s="33"/>
      <c r="AP111" s="223"/>
      <c r="AQ111" s="196"/>
      <c r="AR111" s="33"/>
      <c r="AS111" s="33"/>
      <c r="AT111" s="223"/>
      <c r="AU111" s="196"/>
      <c r="AV111" s="33"/>
      <c r="AW111" s="33"/>
      <c r="AX111" s="223"/>
      <c r="AY111" s="196"/>
      <c r="AZ111" s="33"/>
      <c r="BA111" s="33"/>
      <c r="BB111" s="223"/>
      <c r="BC111" s="196"/>
      <c r="BD111" s="33"/>
      <c r="BE111" s="33"/>
      <c r="BF111" s="223"/>
      <c r="BG111" s="33"/>
      <c r="BH111" s="33"/>
      <c r="BI111" s="33"/>
      <c r="BJ111" s="223"/>
      <c r="BK111" s="33"/>
      <c r="BL111" s="33"/>
      <c r="BM111" s="33"/>
      <c r="BN111" s="223"/>
      <c r="BO111" s="33"/>
      <c r="BP111" s="33"/>
      <c r="BQ111" s="33"/>
      <c r="BR111" s="223"/>
      <c r="BS111" s="33"/>
      <c r="BT111" s="33"/>
      <c r="BU111" s="33"/>
      <c r="BV111" s="223"/>
      <c r="BW111" s="33"/>
      <c r="BX111" s="33"/>
      <c r="BY111" s="33"/>
      <c r="BZ111" s="223"/>
      <c r="CA111" s="33"/>
      <c r="CB111" s="33"/>
      <c r="CC111" s="33"/>
      <c r="CD111" s="223"/>
      <c r="CE111" s="33"/>
      <c r="CF111" s="33"/>
      <c r="CG111" s="33"/>
      <c r="CH111" s="223"/>
      <c r="CI111" s="33"/>
      <c r="CJ111" s="33"/>
      <c r="CK111" s="33"/>
      <c r="CL111" s="223"/>
      <c r="CM111" s="33"/>
      <c r="CN111" s="33"/>
      <c r="CO111" s="33"/>
      <c r="CP111" s="223"/>
      <c r="CQ111" s="33"/>
      <c r="CR111" s="33"/>
      <c r="CS111" s="33"/>
      <c r="CT111" s="223"/>
      <c r="CU111" s="33"/>
      <c r="CV111" s="33"/>
      <c r="CW111" s="33"/>
      <c r="CX111" s="223"/>
      <c r="CY111" s="33"/>
      <c r="CZ111" s="33"/>
      <c r="DA111" s="33"/>
      <c r="DB111" s="33"/>
      <c r="DC111" s="196"/>
      <c r="DD111" s="33"/>
      <c r="DE111" s="33"/>
      <c r="DF111" s="223"/>
      <c r="DG111" s="33"/>
      <c r="DH111" s="33"/>
      <c r="DI111" s="33"/>
      <c r="DJ111" s="33"/>
      <c r="DK111" s="196"/>
      <c r="DL111" s="33"/>
      <c r="DM111" s="33"/>
      <c r="DN111" s="223"/>
      <c r="DO111" s="33"/>
      <c r="DP111" s="33"/>
      <c r="DQ111" s="33"/>
      <c r="DR111" s="33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65"/>
      <c r="TF111" s="65"/>
      <c r="TI111" s="32"/>
      <c r="TJ111" s="32"/>
      <c r="TK111" s="32"/>
      <c r="TL111" s="32"/>
      <c r="TM111" s="32"/>
      <c r="TN111" s="32"/>
      <c r="TO111" s="32"/>
      <c r="TP111" s="32"/>
      <c r="TQ111" s="32"/>
      <c r="TR111" s="32"/>
      <c r="TS111" s="32"/>
      <c r="TT111" s="32"/>
      <c r="TU111" s="32"/>
      <c r="TV111" s="32"/>
      <c r="TW111" s="32"/>
      <c r="TX111" s="32"/>
      <c r="TY111" s="32"/>
      <c r="TZ111" s="32"/>
      <c r="UA111" s="32"/>
      <c r="UB111" s="32"/>
      <c r="UC111" s="32"/>
      <c r="UD111" s="32"/>
      <c r="UE111" s="32"/>
      <c r="UF111" s="2063"/>
      <c r="UG111" s="32"/>
      <c r="UH111" s="32"/>
      <c r="UI111" s="32"/>
      <c r="UJ111" s="32"/>
      <c r="UK111" s="32"/>
    </row>
    <row r="112" spans="3:557">
      <c r="C112" s="82"/>
      <c r="D112" s="109"/>
      <c r="E112" s="33"/>
      <c r="F112" s="665" t="s">
        <v>1326</v>
      </c>
      <c r="G112" s="33"/>
      <c r="H112" s="33"/>
      <c r="I112" s="33"/>
      <c r="J112" s="223"/>
      <c r="K112" s="33"/>
      <c r="L112" s="33"/>
      <c r="M112" s="33"/>
      <c r="N112" s="223"/>
      <c r="O112" s="33"/>
      <c r="P112" s="33"/>
      <c r="Q112" s="33"/>
      <c r="R112" s="223"/>
      <c r="S112" s="33"/>
      <c r="T112" s="33"/>
      <c r="U112" s="33"/>
      <c r="V112" s="223"/>
      <c r="W112" s="33"/>
      <c r="X112" s="33"/>
      <c r="Y112" s="33"/>
      <c r="Z112" s="223"/>
      <c r="AA112" s="196"/>
      <c r="AB112" s="33"/>
      <c r="AC112" s="33"/>
      <c r="AD112" s="223"/>
      <c r="AE112" s="165"/>
      <c r="AF112" s="61"/>
      <c r="AG112" s="61"/>
      <c r="AH112" s="164"/>
      <c r="AI112" s="165"/>
      <c r="AJ112" s="61"/>
      <c r="AK112" s="61"/>
      <c r="AL112" s="164"/>
      <c r="AM112" s="196"/>
      <c r="AN112" s="33"/>
      <c r="AO112" s="33"/>
      <c r="AP112" s="223"/>
      <c r="AQ112" s="196"/>
      <c r="AR112" s="33"/>
      <c r="AS112" s="33"/>
      <c r="AT112" s="223"/>
      <c r="AU112" s="196"/>
      <c r="AV112" s="33"/>
      <c r="AW112" s="33"/>
      <c r="AX112" s="223"/>
      <c r="AY112" s="196"/>
      <c r="AZ112" s="33"/>
      <c r="BA112" s="33"/>
      <c r="BB112" s="223"/>
      <c r="BC112" s="196"/>
      <c r="BD112" s="33"/>
      <c r="BE112" s="33"/>
      <c r="BF112" s="223"/>
      <c r="BG112" s="33"/>
      <c r="BH112" s="33"/>
      <c r="BI112" s="33"/>
      <c r="BJ112" s="223"/>
      <c r="BK112" s="33"/>
      <c r="BL112" s="33"/>
      <c r="BM112" s="33"/>
      <c r="BN112" s="223"/>
      <c r="BO112" s="33"/>
      <c r="BP112" s="33"/>
      <c r="BQ112" s="33"/>
      <c r="BR112" s="223"/>
      <c r="BS112" s="33"/>
      <c r="BT112" s="33"/>
      <c r="BU112" s="33"/>
      <c r="BV112" s="223"/>
      <c r="BW112" s="33"/>
      <c r="BX112" s="33"/>
      <c r="BY112" s="33"/>
      <c r="BZ112" s="223"/>
      <c r="CA112" s="33"/>
      <c r="CB112" s="33"/>
      <c r="CC112" s="33"/>
      <c r="CD112" s="223"/>
      <c r="CE112" s="33"/>
      <c r="CF112" s="33"/>
      <c r="CG112" s="33"/>
      <c r="CH112" s="223"/>
      <c r="CI112" s="33"/>
      <c r="CJ112" s="33"/>
      <c r="CK112" s="33"/>
      <c r="CL112" s="223"/>
      <c r="CM112" s="33"/>
      <c r="CN112" s="33"/>
      <c r="CO112" s="33"/>
      <c r="CP112" s="223"/>
      <c r="CQ112" s="33"/>
      <c r="CR112" s="33"/>
      <c r="CS112" s="33"/>
      <c r="CT112" s="223"/>
      <c r="CU112" s="2683">
        <f>CU6/CU3*1000-CU99</f>
        <v>3815.7718953490257</v>
      </c>
      <c r="CV112" s="2683">
        <f t="shared" ref="CV112:DJ112" si="685">CV6/CV3*1000-CV99</f>
        <v>3973.1230701094037</v>
      </c>
      <c r="CW112" s="2683">
        <f t="shared" si="685"/>
        <v>4542.5672605276386</v>
      </c>
      <c r="CX112" s="2684">
        <f t="shared" si="685"/>
        <v>6923.9863301475461</v>
      </c>
      <c r="CY112" s="2683">
        <f t="shared" si="685"/>
        <v>7015.4886985478743</v>
      </c>
      <c r="CZ112" s="2683">
        <f t="shared" si="685"/>
        <v>8515.1768022119413</v>
      </c>
      <c r="DA112" s="2683">
        <f t="shared" si="685"/>
        <v>8467.603977482815</v>
      </c>
      <c r="DB112" s="2683">
        <f t="shared" si="685"/>
        <v>7455.7599850419419</v>
      </c>
      <c r="DC112" s="2685">
        <f t="shared" si="685"/>
        <v>7920.1899347358994</v>
      </c>
      <c r="DD112" s="2683">
        <f t="shared" si="685"/>
        <v>8873.1689889246154</v>
      </c>
      <c r="DE112" s="2683">
        <f t="shared" si="685"/>
        <v>11490.244871362882</v>
      </c>
      <c r="DF112" s="2684">
        <f t="shared" si="685"/>
        <v>17004.830917874395</v>
      </c>
      <c r="DG112" s="2683">
        <f t="shared" si="685"/>
        <v>35542.397625357014</v>
      </c>
      <c r="DH112" s="2683">
        <f t="shared" si="685"/>
        <v>54643.751006615763</v>
      </c>
      <c r="DI112" s="2683">
        <f t="shared" si="685"/>
        <v>63083.437915522336</v>
      </c>
      <c r="DJ112" s="2683">
        <f t="shared" si="685"/>
        <v>66683.723294917523</v>
      </c>
      <c r="DK112" s="2685">
        <f t="shared" ref="DK112:DN112" si="686">DK6/DK3*1000-DK99</f>
        <v>67816.354922571263</v>
      </c>
      <c r="DL112" s="2683">
        <f t="shared" si="686"/>
        <v>72854.292623035493</v>
      </c>
      <c r="DM112" s="2683">
        <f t="shared" si="686"/>
        <v>80061.128458644089</v>
      </c>
      <c r="DN112" s="2684">
        <f t="shared" si="686"/>
        <v>80262.801891612689</v>
      </c>
      <c r="DO112" s="2683">
        <f t="shared" ref="DO112:DR112" si="687">DO6/DO3*1000-DO99</f>
        <v>76230.278283327862</v>
      </c>
      <c r="DP112" s="2683">
        <f t="shared" si="687"/>
        <v>83263.511572372445</v>
      </c>
      <c r="DQ112" s="2683">
        <f t="shared" si="687"/>
        <v>95053.702085741126</v>
      </c>
      <c r="DR112" s="2683">
        <f t="shared" si="687"/>
        <v>106263.07725226918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65"/>
      <c r="TF112" s="65"/>
      <c r="TI112" s="32"/>
      <c r="TJ112" s="32"/>
      <c r="TK112" s="32"/>
      <c r="TL112" s="32"/>
      <c r="TM112" s="32"/>
      <c r="TN112" s="32"/>
      <c r="TO112" s="32"/>
      <c r="TP112" s="32"/>
      <c r="TQ112" s="32"/>
      <c r="TR112" s="32"/>
      <c r="TS112" s="32"/>
      <c r="TT112" s="32"/>
      <c r="TU112" s="32"/>
      <c r="TV112" s="32"/>
      <c r="TW112" s="32"/>
      <c r="TX112" s="32"/>
      <c r="TY112" s="32"/>
      <c r="TZ112" s="32"/>
      <c r="UA112" s="32"/>
      <c r="UB112" s="32"/>
      <c r="UC112" s="32"/>
      <c r="UD112" s="32"/>
      <c r="UE112" s="2063">
        <f>+UE90-UE99</f>
        <v>31488.874946357664</v>
      </c>
      <c r="UF112" s="2063">
        <f>SUM(CU112:CX112)</f>
        <v>19255.448556133615</v>
      </c>
      <c r="UG112" s="2063">
        <f>SUM(CY112:DB112)</f>
        <v>31454.029463284576</v>
      </c>
      <c r="UH112" s="2063">
        <f>SUM(DC112:DF112)</f>
        <v>45288.43471289779</v>
      </c>
      <c r="UI112" s="2063">
        <f t="shared" ref="UI112:UI113" si="688">SUMIF($G$2:$SZ$2,UI$2,$G112:$SZ112)</f>
        <v>219953.30984241265</v>
      </c>
      <c r="UJ112" s="2063">
        <f>SUMIF($G$2:$SZ$2,UJ$2,$G112:$SZ112)</f>
        <v>300994.57789586356</v>
      </c>
      <c r="UK112" s="2063">
        <f>SUMIF($G$2:$SZ$2,UK$2,$G112:$SZ112)</f>
        <v>360810.56919371063</v>
      </c>
    </row>
    <row r="113" spans="3:557">
      <c r="C113" s="82"/>
      <c r="D113" s="109"/>
      <c r="E113" s="33"/>
      <c r="F113" s="2680" t="s">
        <v>1327</v>
      </c>
      <c r="G113" s="33"/>
      <c r="H113" s="33"/>
      <c r="I113" s="33"/>
      <c r="J113" s="223"/>
      <c r="K113" s="33"/>
      <c r="L113" s="33"/>
      <c r="M113" s="33"/>
      <c r="N113" s="223"/>
      <c r="O113" s="33"/>
      <c r="P113" s="33"/>
      <c r="Q113" s="33"/>
      <c r="R113" s="223"/>
      <c r="S113" s="33"/>
      <c r="T113" s="33"/>
      <c r="U113" s="33"/>
      <c r="V113" s="223"/>
      <c r="W113" s="33"/>
      <c r="X113" s="33"/>
      <c r="Y113" s="33"/>
      <c r="Z113" s="223"/>
      <c r="AA113" s="196"/>
      <c r="AB113" s="33"/>
      <c r="AC113" s="33"/>
      <c r="AD113" s="223"/>
      <c r="AE113" s="165"/>
      <c r="AF113" s="61"/>
      <c r="AG113" s="61"/>
      <c r="AH113" s="164"/>
      <c r="AI113" s="165"/>
      <c r="AJ113" s="61"/>
      <c r="AK113" s="61"/>
      <c r="AL113" s="164"/>
      <c r="AM113" s="196"/>
      <c r="AN113" s="33"/>
      <c r="AO113" s="33"/>
      <c r="AP113" s="223"/>
      <c r="AQ113" s="196"/>
      <c r="AR113" s="33"/>
      <c r="AS113" s="33"/>
      <c r="AT113" s="223"/>
      <c r="AU113" s="196"/>
      <c r="AV113" s="33"/>
      <c r="AW113" s="33"/>
      <c r="AX113" s="223"/>
      <c r="AY113" s="196"/>
      <c r="AZ113" s="33"/>
      <c r="BA113" s="33"/>
      <c r="BB113" s="223"/>
      <c r="BC113" s="196"/>
      <c r="BD113" s="33"/>
      <c r="BE113" s="33"/>
      <c r="BF113" s="223"/>
      <c r="BG113" s="33"/>
      <c r="BH113" s="33"/>
      <c r="BI113" s="33"/>
      <c r="BJ113" s="223"/>
      <c r="BK113" s="33"/>
      <c r="BL113" s="33"/>
      <c r="BM113" s="33"/>
      <c r="BN113" s="223"/>
      <c r="BO113" s="33"/>
      <c r="BP113" s="33"/>
      <c r="BQ113" s="33"/>
      <c r="BR113" s="223"/>
      <c r="BS113" s="33"/>
      <c r="BT113" s="33"/>
      <c r="BU113" s="33"/>
      <c r="BV113" s="223"/>
      <c r="BW113" s="33"/>
      <c r="BX113" s="33"/>
      <c r="BY113" s="33"/>
      <c r="BZ113" s="223"/>
      <c r="CA113" s="33"/>
      <c r="CB113" s="33"/>
      <c r="CC113" s="33"/>
      <c r="CD113" s="223"/>
      <c r="CE113" s="33"/>
      <c r="CF113" s="33"/>
      <c r="CG113" s="33"/>
      <c r="CH113" s="223"/>
      <c r="CI113" s="33"/>
      <c r="CJ113" s="33"/>
      <c r="CK113" s="33"/>
      <c r="CL113" s="223"/>
      <c r="CM113" s="33"/>
      <c r="CN113" s="33"/>
      <c r="CO113" s="33"/>
      <c r="CP113" s="223"/>
      <c r="CQ113" s="33"/>
      <c r="CR113" s="33"/>
      <c r="CS113" s="33"/>
      <c r="CT113" s="223"/>
      <c r="CU113" s="51">
        <f>CU9-CU108</f>
        <v>18168.941745632572</v>
      </c>
      <c r="CV113" s="2683">
        <f t="shared" ref="CV113:DJ113" si="689">CV9-CV108</f>
        <v>20684.466829481618</v>
      </c>
      <c r="CW113" s="2683">
        <f t="shared" si="689"/>
        <v>22747.010442871517</v>
      </c>
      <c r="CX113" s="2684">
        <f t="shared" si="689"/>
        <v>30684.628782387899</v>
      </c>
      <c r="CY113" s="2683">
        <f t="shared" si="689"/>
        <v>26008.786165228583</v>
      </c>
      <c r="CZ113" s="2683">
        <f t="shared" si="689"/>
        <v>27062.513614857642</v>
      </c>
      <c r="DA113" s="2683">
        <f t="shared" si="689"/>
        <v>26537.180490619459</v>
      </c>
      <c r="DB113" s="2683">
        <f t="shared" si="689"/>
        <v>22140.31448409073</v>
      </c>
      <c r="DC113" s="2685">
        <f t="shared" si="689"/>
        <v>24374.408771933733</v>
      </c>
      <c r="DD113" s="2683">
        <f t="shared" si="689"/>
        <v>26839.674755833177</v>
      </c>
      <c r="DE113" s="2683">
        <f t="shared" si="689"/>
        <v>30202.790506612251</v>
      </c>
      <c r="DF113" s="2684">
        <f t="shared" si="689"/>
        <v>30520.979986197377</v>
      </c>
      <c r="DG113" s="2683">
        <f t="shared" si="689"/>
        <v>31206.504110531485</v>
      </c>
      <c r="DH113" s="2683">
        <f t="shared" si="689"/>
        <v>32404.481987035273</v>
      </c>
      <c r="DI113" s="2683">
        <f t="shared" si="689"/>
        <v>32285.375695352461</v>
      </c>
      <c r="DJ113" s="2683">
        <f t="shared" si="689"/>
        <v>31771.520774220298</v>
      </c>
      <c r="DK113" s="2685">
        <f t="shared" ref="DK113:DM113" si="690">DK9-DK108</f>
        <v>31209.502293192603</v>
      </c>
      <c r="DL113" s="2683">
        <f t="shared" si="690"/>
        <v>32832.207307924102</v>
      </c>
      <c r="DM113" s="2683">
        <f t="shared" si="690"/>
        <v>35723.93032378926</v>
      </c>
      <c r="DN113" s="2684">
        <f>DN9-DN108</f>
        <v>37621.615873670467</v>
      </c>
      <c r="DO113" s="2683">
        <f t="shared" ref="DO113:DR113" si="691">DO9-DO108</f>
        <v>37374.71186101187</v>
      </c>
      <c r="DP113" s="2683">
        <f t="shared" si="691"/>
        <v>39083.487366807676</v>
      </c>
      <c r="DQ113" s="2683">
        <f t="shared" si="691"/>
        <v>42202.373769360856</v>
      </c>
      <c r="DR113" s="2683">
        <f t="shared" si="691"/>
        <v>44116.81117072804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65"/>
      <c r="TF113" s="65"/>
      <c r="TI113" s="32"/>
      <c r="TJ113" s="32"/>
      <c r="TK113" s="32"/>
      <c r="TL113" s="32"/>
      <c r="TM113" s="32"/>
      <c r="TN113" s="32"/>
      <c r="TO113" s="32"/>
      <c r="TP113" s="32"/>
      <c r="TQ113" s="32"/>
      <c r="TR113" s="32"/>
      <c r="TS113" s="32"/>
      <c r="TT113" s="32"/>
      <c r="TU113" s="32"/>
      <c r="TV113" s="32"/>
      <c r="TW113" s="32"/>
      <c r="TX113" s="32"/>
      <c r="TY113" s="32"/>
      <c r="TZ113" s="32"/>
      <c r="UA113" s="32"/>
      <c r="UB113" s="32"/>
      <c r="UC113" s="32"/>
      <c r="UD113" s="32"/>
      <c r="UE113" s="32"/>
      <c r="UF113" s="2063">
        <f>SUM(CU113:CX113)</f>
        <v>92285.047800373606</v>
      </c>
      <c r="UG113" s="2063">
        <f>SUM(CY113:DB113)</f>
        <v>101748.79475479641</v>
      </c>
      <c r="UH113" s="2063">
        <f>SUM(DC113:DF113)</f>
        <v>111937.85402057653</v>
      </c>
      <c r="UI113" s="2063">
        <f t="shared" si="688"/>
        <v>127667.88256713952</v>
      </c>
      <c r="UJ113" s="2063">
        <f>SUMIF($G$2:$SZ$2,UJ$2,$G113:$SZ113)</f>
        <v>137387.25579857643</v>
      </c>
      <c r="UK113" s="2063">
        <f>SUMIF($G$2:$SZ$2,UK$2,$G113:$SZ113)</f>
        <v>162777.38416790843</v>
      </c>
    </row>
    <row r="114" spans="3:557">
      <c r="C114" s="82"/>
      <c r="D114" s="109"/>
      <c r="E114" s="33"/>
      <c r="F114" s="167" t="s">
        <v>90</v>
      </c>
      <c r="G114" s="33"/>
      <c r="H114" s="33"/>
      <c r="I114" s="33"/>
      <c r="J114" s="223"/>
      <c r="K114" s="33"/>
      <c r="L114" s="33"/>
      <c r="M114" s="33"/>
      <c r="N114" s="223"/>
      <c r="O114" s="33"/>
      <c r="P114" s="33"/>
      <c r="Q114" s="33"/>
      <c r="R114" s="223"/>
      <c r="S114" s="33"/>
      <c r="T114" s="33"/>
      <c r="U114" s="33"/>
      <c r="V114" s="223"/>
      <c r="W114" s="33"/>
      <c r="X114" s="33"/>
      <c r="Y114" s="33"/>
      <c r="Z114" s="223"/>
      <c r="AA114" s="196"/>
      <c r="AB114" s="33"/>
      <c r="AC114" s="33"/>
      <c r="AD114" s="223"/>
      <c r="AE114" s="165"/>
      <c r="AF114" s="61"/>
      <c r="AG114" s="61"/>
      <c r="AH114" s="164"/>
      <c r="AI114" s="165"/>
      <c r="AJ114" s="61"/>
      <c r="AK114" s="61"/>
      <c r="AL114" s="164"/>
      <c r="AM114" s="196"/>
      <c r="AN114" s="33"/>
      <c r="AO114" s="33"/>
      <c r="AP114" s="223"/>
      <c r="AQ114" s="196"/>
      <c r="AR114" s="33"/>
      <c r="AS114" s="33"/>
      <c r="AT114" s="223"/>
      <c r="AU114" s="196"/>
      <c r="AV114" s="33"/>
      <c r="AW114" s="33"/>
      <c r="AX114" s="223"/>
      <c r="AY114" s="196"/>
      <c r="AZ114" s="33"/>
      <c r="BA114" s="33"/>
      <c r="BB114" s="223"/>
      <c r="BC114" s="196"/>
      <c r="BD114" s="33"/>
      <c r="BE114" s="33"/>
      <c r="BF114" s="223"/>
      <c r="BG114" s="33"/>
      <c r="BH114" s="33"/>
      <c r="BI114" s="33"/>
      <c r="BJ114" s="223"/>
      <c r="BK114" s="33"/>
      <c r="BL114" s="33"/>
      <c r="BM114" s="33"/>
      <c r="BN114" s="223"/>
      <c r="BO114" s="33"/>
      <c r="BP114" s="33"/>
      <c r="BQ114" s="33"/>
      <c r="BR114" s="223"/>
      <c r="BS114" s="33"/>
      <c r="BT114" s="33"/>
      <c r="BU114" s="33"/>
      <c r="BV114" s="223"/>
      <c r="BW114" s="33"/>
      <c r="BX114" s="33"/>
      <c r="BY114" s="33"/>
      <c r="BZ114" s="223"/>
      <c r="CA114" s="33"/>
      <c r="CB114" s="33"/>
      <c r="CC114" s="33"/>
      <c r="CD114" s="223"/>
      <c r="CE114" s="33"/>
      <c r="CF114" s="33"/>
      <c r="CG114" s="33"/>
      <c r="CH114" s="223"/>
      <c r="CI114" s="33"/>
      <c r="CJ114" s="33"/>
      <c r="CK114" s="33"/>
      <c r="CL114" s="223"/>
      <c r="CM114" s="33"/>
      <c r="CN114" s="33"/>
      <c r="CO114" s="33"/>
      <c r="CP114" s="223"/>
      <c r="CQ114" s="33"/>
      <c r="CR114" s="33"/>
      <c r="CS114" s="33"/>
      <c r="CT114" s="223"/>
      <c r="CU114" s="33"/>
      <c r="CV114" s="33">
        <f>CV113/CU113-1</f>
        <v>0.13845193182226612</v>
      </c>
      <c r="CW114" s="33">
        <f t="shared" ref="CW114" si="692">CW113/CV113-1</f>
        <v>9.9714613404980224E-2</v>
      </c>
      <c r="CX114" s="223">
        <f t="shared" ref="CX114" si="693">CX113/CW113-1</f>
        <v>0.34895215612844988</v>
      </c>
      <c r="CY114" s="33">
        <f t="shared" ref="CY114" si="694">CY113/CX113-1</f>
        <v>-0.1523838743600221</v>
      </c>
      <c r="CZ114" s="33">
        <f t="shared" ref="CZ114" si="695">CZ113/CY113-1</f>
        <v>4.0514287861607157E-2</v>
      </c>
      <c r="DA114" s="33">
        <f t="shared" ref="DA114" si="696">DA113/CZ113-1</f>
        <v>-1.9411837781017072E-2</v>
      </c>
      <c r="DB114" s="33">
        <f t="shared" ref="DB114" si="697">DB113/DA113-1</f>
        <v>-0.16568700688013793</v>
      </c>
      <c r="DC114" s="196">
        <f t="shared" ref="DC114" si="698">DC113/DB113-1</f>
        <v>0.10090616777139028</v>
      </c>
      <c r="DD114" s="33">
        <f t="shared" ref="DD114" si="699">DD113/DC113-1</f>
        <v>0.10114157052859918</v>
      </c>
      <c r="DE114" s="33">
        <f t="shared" ref="DE114" si="700">DE113/DD113-1</f>
        <v>0.12530389363411176</v>
      </c>
      <c r="DF114" s="223">
        <f t="shared" ref="DF114" si="701">DF113/DE113-1</f>
        <v>1.0535102030239996E-2</v>
      </c>
      <c r="DG114" s="33">
        <f t="shared" ref="DG114" si="702">DG113/DF113-1</f>
        <v>2.2460750757155479E-2</v>
      </c>
      <c r="DH114" s="33">
        <f t="shared" ref="DH114" si="703">DH113/DG113-1</f>
        <v>3.8388724102534022E-2</v>
      </c>
      <c r="DI114" s="33">
        <f t="shared" ref="DI114" si="704">DI113/DH113-1</f>
        <v>-3.6756116555254348E-3</v>
      </c>
      <c r="DJ114" s="33">
        <f t="shared" ref="DJ114" si="705">DJ113/DI113-1</f>
        <v>-1.5916027305394875E-2</v>
      </c>
      <c r="DK114" s="196">
        <f t="shared" ref="DK114" si="706">DK113/DJ113-1</f>
        <v>-1.7689379272134875E-2</v>
      </c>
      <c r="DL114" s="33">
        <f t="shared" ref="DL114" si="707">DL113/DK113-1</f>
        <v>5.199394080326103E-2</v>
      </c>
      <c r="DM114" s="33">
        <f t="shared" ref="DM114" si="708">DM113/DL113-1</f>
        <v>8.8075802785493318E-2</v>
      </c>
      <c r="DN114" s="223">
        <f>DN113/DM113-1</f>
        <v>5.3120850160697453E-2</v>
      </c>
      <c r="DO114" s="33">
        <f t="shared" ref="DO114:DR114" si="709">DO113/DN113-1</f>
        <v>-6.5628231782408619E-3</v>
      </c>
      <c r="DP114" s="33">
        <f t="shared" si="709"/>
        <v>4.5720098449196334E-2</v>
      </c>
      <c r="DQ114" s="33">
        <f t="shared" si="709"/>
        <v>7.9800616902010235E-2</v>
      </c>
      <c r="DR114" s="33">
        <f t="shared" si="709"/>
        <v>4.5363263493890749E-2</v>
      </c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65"/>
      <c r="TF114" s="65"/>
      <c r="TI114" s="32"/>
      <c r="TJ114" s="32"/>
      <c r="TK114" s="32"/>
      <c r="TL114" s="32"/>
      <c r="TM114" s="32"/>
      <c r="TN114" s="32"/>
      <c r="TO114" s="32"/>
      <c r="TP114" s="32"/>
      <c r="TQ114" s="32"/>
      <c r="TR114" s="32"/>
      <c r="TS114" s="32"/>
      <c r="TT114" s="32"/>
      <c r="TU114" s="32"/>
      <c r="TV114" s="32"/>
      <c r="TW114" s="32"/>
      <c r="TX114" s="32"/>
      <c r="TY114" s="32"/>
      <c r="TZ114" s="32"/>
      <c r="UA114" s="32"/>
      <c r="UB114" s="32"/>
      <c r="UC114" s="32"/>
      <c r="UD114" s="32"/>
      <c r="UE114" s="32"/>
      <c r="UF114" s="32"/>
      <c r="UG114" s="32">
        <f>UG113/UF113-1</f>
        <v>0.10254908221854442</v>
      </c>
      <c r="UH114" s="32">
        <f t="shared" ref="UH114" si="710">UH113/UG113-1</f>
        <v>0.10013936076918295</v>
      </c>
      <c r="UI114" s="32">
        <f t="shared" ref="UI114" si="711">UI113/UH113-1</f>
        <v>0.14052465704471584</v>
      </c>
      <c r="UJ114" s="32">
        <f>UJ113/UI113-1</f>
        <v>7.6130135755369643E-2</v>
      </c>
      <c r="UK114" s="32">
        <f>UK113/UJ113-1</f>
        <v>0.18480701300677027</v>
      </c>
    </row>
    <row r="115" spans="3:557">
      <c r="C115" s="82"/>
      <c r="D115" s="109"/>
      <c r="E115" s="33"/>
      <c r="F115" s="665" t="s">
        <v>1328</v>
      </c>
      <c r="G115" s="33"/>
      <c r="H115" s="33"/>
      <c r="I115" s="33"/>
      <c r="J115" s="223"/>
      <c r="K115" s="33"/>
      <c r="L115" s="33"/>
      <c r="M115" s="33"/>
      <c r="N115" s="223"/>
      <c r="O115" s="33"/>
      <c r="P115" s="33"/>
      <c r="Q115" s="33"/>
      <c r="R115" s="223"/>
      <c r="S115" s="33"/>
      <c r="T115" s="33"/>
      <c r="U115" s="33"/>
      <c r="V115" s="223"/>
      <c r="W115" s="33"/>
      <c r="X115" s="33"/>
      <c r="Y115" s="33"/>
      <c r="Z115" s="223"/>
      <c r="AA115" s="196"/>
      <c r="AB115" s="33"/>
      <c r="AC115" s="33"/>
      <c r="AD115" s="223"/>
      <c r="AE115" s="165"/>
      <c r="AF115" s="61"/>
      <c r="AG115" s="61"/>
      <c r="AH115" s="164"/>
      <c r="AI115" s="165"/>
      <c r="AJ115" s="61"/>
      <c r="AK115" s="61"/>
      <c r="AL115" s="164"/>
      <c r="AM115" s="196"/>
      <c r="AN115" s="33"/>
      <c r="AO115" s="33"/>
      <c r="AP115" s="223"/>
      <c r="AQ115" s="196"/>
      <c r="AR115" s="33"/>
      <c r="AS115" s="33"/>
      <c r="AT115" s="223"/>
      <c r="AU115" s="196"/>
      <c r="AV115" s="33"/>
      <c r="AW115" s="33"/>
      <c r="AX115" s="223"/>
      <c r="AY115" s="196"/>
      <c r="AZ115" s="33"/>
      <c r="BA115" s="33"/>
      <c r="BB115" s="223"/>
      <c r="BC115" s="196"/>
      <c r="BD115" s="33"/>
      <c r="BE115" s="33"/>
      <c r="BF115" s="223"/>
      <c r="BG115" s="33"/>
      <c r="BH115" s="33"/>
      <c r="BI115" s="33"/>
      <c r="BJ115" s="223"/>
      <c r="BK115" s="33"/>
      <c r="BL115" s="33"/>
      <c r="BM115" s="33"/>
      <c r="BN115" s="223"/>
      <c r="BO115" s="33"/>
      <c r="BP115" s="33"/>
      <c r="BQ115" s="33"/>
      <c r="BR115" s="223"/>
      <c r="BS115" s="33"/>
      <c r="BT115" s="33"/>
      <c r="BU115" s="33"/>
      <c r="BV115" s="223"/>
      <c r="BW115" s="33"/>
      <c r="BX115" s="33"/>
      <c r="BY115" s="33"/>
      <c r="BZ115" s="223"/>
      <c r="CA115" s="33"/>
      <c r="CB115" s="33"/>
      <c r="CC115" s="33"/>
      <c r="CD115" s="223"/>
      <c r="CE115" s="33"/>
      <c r="CF115" s="33"/>
      <c r="CG115" s="33"/>
      <c r="CH115" s="223"/>
      <c r="CI115" s="33"/>
      <c r="CJ115" s="33"/>
      <c r="CK115" s="33"/>
      <c r="CL115" s="223"/>
      <c r="CM115" s="33"/>
      <c r="CN115" s="33"/>
      <c r="CO115" s="33"/>
      <c r="CP115" s="223"/>
      <c r="CQ115" s="33"/>
      <c r="CR115" s="33"/>
      <c r="CS115" s="33"/>
      <c r="CT115" s="223"/>
      <c r="CU115" s="2686">
        <f>CU112/CU113</f>
        <v>0.21001618854693374</v>
      </c>
      <c r="CV115" s="2686">
        <f t="shared" ref="CV115:DJ115" si="712">CV112/CV113</f>
        <v>0.1920824502203993</v>
      </c>
      <c r="CW115" s="2686">
        <f t="shared" si="712"/>
        <v>0.19969952851325978</v>
      </c>
      <c r="CX115" s="2680">
        <f t="shared" si="712"/>
        <v>0.22564999496170265</v>
      </c>
      <c r="CY115" s="2686">
        <f t="shared" si="712"/>
        <v>0.26973533689653517</v>
      </c>
      <c r="CZ115" s="2686">
        <f t="shared" si="712"/>
        <v>0.31464840714341508</v>
      </c>
      <c r="DA115" s="2686">
        <f t="shared" si="712"/>
        <v>0.31908453803055681</v>
      </c>
      <c r="DB115" s="2686">
        <f t="shared" si="712"/>
        <v>0.33675041022562691</v>
      </c>
      <c r="DC115" s="2687">
        <f t="shared" si="712"/>
        <v>0.32493875067262007</v>
      </c>
      <c r="DD115" s="2686">
        <f t="shared" si="712"/>
        <v>0.330598975943111</v>
      </c>
      <c r="DE115" s="2686">
        <f t="shared" si="712"/>
        <v>0.38043653181143444</v>
      </c>
      <c r="DF115" s="2680">
        <f t="shared" si="712"/>
        <v>0.55715219254311477</v>
      </c>
      <c r="DG115" s="2686">
        <f t="shared" si="712"/>
        <v>1.1389419814365642</v>
      </c>
      <c r="DH115" s="2686">
        <f t="shared" si="712"/>
        <v>1.6863022537585453</v>
      </c>
      <c r="DI115" s="2686">
        <f t="shared" si="712"/>
        <v>1.953932285341295</v>
      </c>
      <c r="DJ115" s="2686">
        <f t="shared" si="712"/>
        <v>2.0988521062241787</v>
      </c>
      <c r="DK115" s="2687">
        <f t="shared" ref="DK115:DM115" si="713">DK112/DK113</f>
        <v>2.1729393274356483</v>
      </c>
      <c r="DL115" s="2686">
        <f t="shared" si="713"/>
        <v>2.2189885663109834</v>
      </c>
      <c r="DM115" s="2686">
        <f t="shared" si="713"/>
        <v>2.2411063881548841</v>
      </c>
      <c r="DN115" s="2680">
        <f>DN112/DN113</f>
        <v>2.1334225026678002</v>
      </c>
      <c r="DO115" s="2686">
        <f t="shared" ref="DO115:DR115" si="714">DO112/DO113</f>
        <v>2.039621832184582</v>
      </c>
      <c r="DP115" s="2686">
        <f t="shared" si="714"/>
        <v>2.1304012815162809</v>
      </c>
      <c r="DQ115" s="2686">
        <f t="shared" si="714"/>
        <v>2.252330700761449</v>
      </c>
      <c r="DR115" s="2686">
        <f t="shared" si="714"/>
        <v>2.4086753877346383</v>
      </c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65"/>
      <c r="TF115" s="65"/>
      <c r="TI115" s="32"/>
      <c r="TJ115" s="32"/>
      <c r="TK115" s="32"/>
      <c r="TL115" s="32"/>
      <c r="TM115" s="32"/>
      <c r="TN115" s="32"/>
      <c r="TO115" s="32"/>
      <c r="TP115" s="32"/>
      <c r="TQ115" s="32"/>
      <c r="TR115" s="32"/>
      <c r="TS115" s="32"/>
      <c r="TT115" s="32"/>
      <c r="TU115" s="32"/>
      <c r="TV115" s="32"/>
      <c r="TW115" s="32"/>
      <c r="TX115" s="32"/>
      <c r="TY115" s="32"/>
      <c r="TZ115" s="32"/>
      <c r="UA115" s="32"/>
      <c r="UB115" s="32"/>
      <c r="UC115" s="32"/>
      <c r="UD115" s="32"/>
      <c r="UE115" s="32"/>
      <c r="UF115" s="2688">
        <f>UF112/UF113</f>
        <v>0.20865187823043704</v>
      </c>
      <c r="UG115" s="2688">
        <f t="shared" ref="UG115:UI115" si="715">UG112/UG113</f>
        <v>0.30913417243993291</v>
      </c>
      <c r="UH115" s="2688">
        <f t="shared" si="715"/>
        <v>0.40458551853757019</v>
      </c>
      <c r="UI115" s="2688">
        <f t="shared" si="715"/>
        <v>1.7228554701433305</v>
      </c>
      <c r="UJ115" s="2688">
        <f>UJ112/UJ113</f>
        <v>2.190847878475366</v>
      </c>
      <c r="UK115" s="2688">
        <f>UK112/UK113</f>
        <v>2.2165890614234631</v>
      </c>
    </row>
    <row r="116" spans="3:557">
      <c r="C116" s="82"/>
      <c r="D116" s="109"/>
      <c r="E116" s="33"/>
      <c r="F116" s="167" t="s">
        <v>90</v>
      </c>
      <c r="G116" s="33"/>
      <c r="H116" s="33"/>
      <c r="I116" s="33"/>
      <c r="J116" s="223"/>
      <c r="K116" s="33"/>
      <c r="L116" s="33"/>
      <c r="M116" s="33"/>
      <c r="N116" s="223"/>
      <c r="O116" s="33"/>
      <c r="P116" s="33"/>
      <c r="Q116" s="33"/>
      <c r="R116" s="223"/>
      <c r="S116" s="33"/>
      <c r="T116" s="33"/>
      <c r="U116" s="33"/>
      <c r="V116" s="223"/>
      <c r="W116" s="33"/>
      <c r="X116" s="33"/>
      <c r="Y116" s="33"/>
      <c r="Z116" s="223"/>
      <c r="AA116" s="196"/>
      <c r="AB116" s="33"/>
      <c r="AC116" s="33"/>
      <c r="AD116" s="223"/>
      <c r="AE116" s="165"/>
      <c r="AF116" s="61"/>
      <c r="AG116" s="61"/>
      <c r="AH116" s="164"/>
      <c r="AI116" s="165"/>
      <c r="AJ116" s="61"/>
      <c r="AK116" s="61"/>
      <c r="AL116" s="164"/>
      <c r="AM116" s="196"/>
      <c r="AN116" s="33"/>
      <c r="AO116" s="33"/>
      <c r="AP116" s="223"/>
      <c r="AQ116" s="196"/>
      <c r="AR116" s="33"/>
      <c r="AS116" s="33"/>
      <c r="AT116" s="223"/>
      <c r="AU116" s="196"/>
      <c r="AV116" s="33"/>
      <c r="AW116" s="33"/>
      <c r="AX116" s="223"/>
      <c r="AY116" s="196"/>
      <c r="AZ116" s="33"/>
      <c r="BA116" s="33"/>
      <c r="BB116" s="223"/>
      <c r="BC116" s="196"/>
      <c r="BD116" s="33"/>
      <c r="BE116" s="33"/>
      <c r="BF116" s="223"/>
      <c r="BG116" s="33"/>
      <c r="BH116" s="33"/>
      <c r="BI116" s="33"/>
      <c r="BJ116" s="223"/>
      <c r="BK116" s="33"/>
      <c r="BL116" s="33"/>
      <c r="BM116" s="33"/>
      <c r="BN116" s="223"/>
      <c r="BO116" s="33"/>
      <c r="BP116" s="33"/>
      <c r="BQ116" s="33"/>
      <c r="BR116" s="223"/>
      <c r="BS116" s="33"/>
      <c r="BT116" s="33"/>
      <c r="BU116" s="33"/>
      <c r="BV116" s="223"/>
      <c r="BW116" s="33"/>
      <c r="BX116" s="33"/>
      <c r="BY116" s="33"/>
      <c r="BZ116" s="223"/>
      <c r="CA116" s="33"/>
      <c r="CB116" s="33"/>
      <c r="CC116" s="33"/>
      <c r="CD116" s="223"/>
      <c r="CE116" s="33"/>
      <c r="CF116" s="33"/>
      <c r="CG116" s="33"/>
      <c r="CH116" s="223"/>
      <c r="CI116" s="33"/>
      <c r="CJ116" s="33"/>
      <c r="CK116" s="33"/>
      <c r="CL116" s="223"/>
      <c r="CM116" s="33"/>
      <c r="CN116" s="33"/>
      <c r="CO116" s="33"/>
      <c r="CP116" s="223"/>
      <c r="CQ116" s="33"/>
      <c r="CR116" s="33"/>
      <c r="CS116" s="33"/>
      <c r="CT116" s="223"/>
      <c r="CU116" s="33"/>
      <c r="CV116" s="33">
        <f>CV115/CU115-1</f>
        <v>-8.5392171196967848E-2</v>
      </c>
      <c r="CW116" s="33">
        <f t="shared" ref="CW116" si="716">CW115/CV115-1</f>
        <v>3.9655253689863335E-2</v>
      </c>
      <c r="CX116" s="223">
        <f t="shared" ref="CX116" si="717">CX115/CW115-1</f>
        <v>0.12994755992485874</v>
      </c>
      <c r="CY116" s="33">
        <f t="shared" ref="CY116" si="718">CY115/CX115-1</f>
        <v>0.19537045388507401</v>
      </c>
      <c r="CZ116" s="33">
        <f t="shared" ref="CZ116" si="719">CZ115/CY115-1</f>
        <v>0.16650792129659897</v>
      </c>
      <c r="DA116" s="33">
        <f t="shared" ref="DA116" si="720">DA115/CZ115-1</f>
        <v>1.4098691702957744E-2</v>
      </c>
      <c r="DB116" s="33">
        <f t="shared" ref="DB116" si="721">DB115/DA115-1</f>
        <v>5.5364237653465764E-2</v>
      </c>
      <c r="DC116" s="196">
        <f t="shared" ref="DC116" si="722">DC115/DB115-1</f>
        <v>-3.507541251425017E-2</v>
      </c>
      <c r="DD116" s="33">
        <f t="shared" ref="DD116" si="723">DD115/DC115-1</f>
        <v>1.7419360598803113E-2</v>
      </c>
      <c r="DE116" s="33">
        <f t="shared" ref="DE116" si="724">DE115/DD115-1</f>
        <v>0.15074927478571332</v>
      </c>
      <c r="DF116" s="223">
        <f t="shared" ref="DF116" si="725">DF115/DE115-1</f>
        <v>0.46450760101890132</v>
      </c>
      <c r="DG116" s="33">
        <f t="shared" ref="DG116" si="726">DG115/DF115-1</f>
        <v>1.0442205858292986</v>
      </c>
      <c r="DH116" s="33">
        <f t="shared" ref="DH116" si="727">DH115/DG115-1</f>
        <v>0.48058661568659322</v>
      </c>
      <c r="DI116" s="33">
        <f t="shared" ref="DI116" si="728">DI115/DH115-1</f>
        <v>0.1587082214865323</v>
      </c>
      <c r="DJ116" s="33">
        <f t="shared" ref="DJ116" si="729">DJ115/DI115-1</f>
        <v>7.4168292304751304E-2</v>
      </c>
      <c r="DK116" s="196">
        <f t="shared" ref="DK116" si="730">DK115/DJ115-1</f>
        <v>3.5298924107974416E-2</v>
      </c>
      <c r="DL116" s="33">
        <f t="shared" ref="DL116" si="731">DL115/DK115-1</f>
        <v>2.1192142041848605E-2</v>
      </c>
      <c r="DM116" s="33">
        <f t="shared" ref="DM116" si="732">DM115/DL115-1</f>
        <v>9.967524024096619E-3</v>
      </c>
      <c r="DN116" s="223">
        <f>DN115/DM115-1</f>
        <v>-4.8049430431431062E-2</v>
      </c>
      <c r="DO116" s="33">
        <f t="shared" ref="DO116:DR116" si="733">DO115/DN115-1</f>
        <v>-4.3967226541354321E-2</v>
      </c>
      <c r="DP116" s="33">
        <f t="shared" si="733"/>
        <v>4.4507980792923618E-2</v>
      </c>
      <c r="DQ116" s="33">
        <f t="shared" si="733"/>
        <v>5.7233076370657665E-2</v>
      </c>
      <c r="DR116" s="33">
        <f t="shared" si="733"/>
        <v>6.9414623225769523E-2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65"/>
      <c r="TF116" s="65"/>
      <c r="TI116" s="32"/>
      <c r="TJ116" s="32"/>
      <c r="TK116" s="32"/>
      <c r="TL116" s="32"/>
      <c r="TM116" s="32"/>
      <c r="TN116" s="32"/>
      <c r="TO116" s="32"/>
      <c r="TP116" s="32"/>
      <c r="TQ116" s="32"/>
      <c r="TR116" s="32"/>
      <c r="TS116" s="32"/>
      <c r="TT116" s="32"/>
      <c r="TU116" s="32"/>
      <c r="TV116" s="32"/>
      <c r="TW116" s="32"/>
      <c r="TX116" s="32"/>
      <c r="TY116" s="32"/>
      <c r="TZ116" s="32"/>
      <c r="UA116" s="32"/>
      <c r="UB116" s="32"/>
      <c r="UC116" s="32"/>
      <c r="UD116" s="32"/>
      <c r="UE116" s="32"/>
      <c r="UF116" s="32"/>
      <c r="UG116" s="32">
        <f>UG115/UF115-1</f>
        <v>0.48157867095029117</v>
      </c>
      <c r="UH116" s="32">
        <f t="shared" ref="UH116" si="734">UH115/UG115-1</f>
        <v>0.30876996012527269</v>
      </c>
      <c r="UI116" s="32">
        <f t="shared" ref="UI116" si="735">UI115/UH115-1</f>
        <v>3.2583221376059823</v>
      </c>
      <c r="UJ116" s="32">
        <f>UJ115/UI115-1</f>
        <v>0.27163764833570259</v>
      </c>
      <c r="UK116" s="32">
        <f>UK115/UJ115-1</f>
        <v>1.1749415922939654E-2</v>
      </c>
    </row>
    <row r="117" spans="3:557">
      <c r="C117" s="82"/>
      <c r="D117" s="109"/>
      <c r="E117" s="33"/>
      <c r="F117" s="223"/>
      <c r="G117" s="33"/>
      <c r="H117" s="33"/>
      <c r="I117" s="33"/>
      <c r="J117" s="223"/>
      <c r="K117" s="33"/>
      <c r="L117" s="33"/>
      <c r="M117" s="33"/>
      <c r="N117" s="223"/>
      <c r="O117" s="33"/>
      <c r="P117" s="33"/>
      <c r="Q117" s="33"/>
      <c r="R117" s="223"/>
      <c r="S117" s="33"/>
      <c r="T117" s="33"/>
      <c r="U117" s="33"/>
      <c r="V117" s="223"/>
      <c r="W117" s="33"/>
      <c r="X117" s="33"/>
      <c r="Y117" s="33"/>
      <c r="Z117" s="223"/>
      <c r="AA117" s="196"/>
      <c r="AB117" s="33"/>
      <c r="AC117" s="33"/>
      <c r="AD117" s="223"/>
      <c r="AE117" s="165"/>
      <c r="AF117" s="61"/>
      <c r="AG117" s="61"/>
      <c r="AH117" s="164"/>
      <c r="AI117" s="165"/>
      <c r="AJ117" s="61"/>
      <c r="AK117" s="61"/>
      <c r="AL117" s="164"/>
      <c r="AM117" s="196"/>
      <c r="AN117" s="33"/>
      <c r="AO117" s="33"/>
      <c r="AP117" s="223"/>
      <c r="AQ117" s="196"/>
      <c r="AR117" s="33"/>
      <c r="AS117" s="33"/>
      <c r="AT117" s="223"/>
      <c r="AU117" s="196"/>
      <c r="AV117" s="33"/>
      <c r="AW117" s="33"/>
      <c r="AX117" s="223"/>
      <c r="AY117" s="196"/>
      <c r="AZ117" s="33"/>
      <c r="BA117" s="33"/>
      <c r="BB117" s="223"/>
      <c r="BC117" s="196"/>
      <c r="BD117" s="33"/>
      <c r="BE117" s="33"/>
      <c r="BF117" s="223"/>
      <c r="BG117" s="33"/>
      <c r="BH117" s="33"/>
      <c r="BI117" s="33"/>
      <c r="BJ117" s="223"/>
      <c r="BK117" s="33"/>
      <c r="BL117" s="33"/>
      <c r="BM117" s="33"/>
      <c r="BN117" s="223"/>
      <c r="BO117" s="33"/>
      <c r="BP117" s="33"/>
      <c r="BQ117" s="33"/>
      <c r="BR117" s="223"/>
      <c r="BS117" s="33"/>
      <c r="BT117" s="33"/>
      <c r="BU117" s="33"/>
      <c r="BV117" s="223"/>
      <c r="BW117" s="33"/>
      <c r="BX117" s="33"/>
      <c r="BY117" s="33"/>
      <c r="BZ117" s="223"/>
      <c r="CA117" s="33"/>
      <c r="CB117" s="33"/>
      <c r="CC117" s="33"/>
      <c r="CD117" s="223"/>
      <c r="CE117" s="33"/>
      <c r="CF117" s="33"/>
      <c r="CG117" s="33"/>
      <c r="CH117" s="223"/>
      <c r="CI117" s="33"/>
      <c r="CJ117" s="33"/>
      <c r="CK117" s="33"/>
      <c r="CL117" s="223"/>
      <c r="CM117" s="33"/>
      <c r="CN117" s="33"/>
      <c r="CO117" s="33"/>
      <c r="CP117" s="223"/>
      <c r="CQ117" s="33"/>
      <c r="CR117" s="33"/>
      <c r="CS117" s="33"/>
      <c r="CT117" s="223"/>
      <c r="CU117" s="33"/>
      <c r="CV117" s="33"/>
      <c r="CW117" s="33"/>
      <c r="CX117" s="223"/>
      <c r="CY117" s="33"/>
      <c r="CZ117" s="33"/>
      <c r="DA117" s="33"/>
      <c r="DB117" s="33"/>
      <c r="DC117" s="196"/>
      <c r="DD117" s="33"/>
      <c r="DE117" s="33"/>
      <c r="DF117" s="223"/>
      <c r="DG117" s="33"/>
      <c r="DH117" s="33"/>
      <c r="DI117" s="33"/>
      <c r="DJ117" s="839"/>
      <c r="DK117" s="2551"/>
      <c r="DL117" s="839"/>
      <c r="DM117" s="839"/>
      <c r="DN117" s="2219"/>
      <c r="DO117" s="839"/>
      <c r="DP117" s="839"/>
      <c r="DQ117" s="839"/>
      <c r="DR117" s="839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65"/>
      <c r="TF117" s="65"/>
      <c r="TI117" s="32"/>
      <c r="TJ117" s="32"/>
      <c r="TK117" s="32"/>
      <c r="TL117" s="32"/>
      <c r="TM117" s="32"/>
      <c r="TN117" s="32"/>
      <c r="TO117" s="32"/>
      <c r="TP117" s="32"/>
      <c r="TQ117" s="32"/>
      <c r="TR117" s="32"/>
      <c r="TS117" s="32"/>
      <c r="TT117" s="32"/>
      <c r="TU117" s="32"/>
      <c r="TV117" s="32"/>
      <c r="TW117" s="32"/>
      <c r="TX117" s="32"/>
      <c r="TY117" s="32"/>
      <c r="TZ117" s="32"/>
      <c r="UA117" s="32"/>
      <c r="UB117" s="32"/>
      <c r="UC117" s="32"/>
      <c r="UD117" s="32"/>
      <c r="UE117" s="32"/>
      <c r="UF117" s="32"/>
      <c r="UG117" s="32"/>
      <c r="UH117" s="32"/>
      <c r="UI117" s="32"/>
      <c r="UJ117" s="32"/>
      <c r="UK117" s="32"/>
    </row>
    <row r="118" spans="3:557">
      <c r="C118" s="82" t="s">
        <v>909</v>
      </c>
      <c r="D118" s="109" t="s">
        <v>84</v>
      </c>
      <c r="E118" s="33"/>
      <c r="F118" s="223"/>
      <c r="G118" s="33"/>
      <c r="H118" s="33"/>
      <c r="I118" s="33"/>
      <c r="J118" s="223"/>
      <c r="K118" s="33"/>
      <c r="L118" s="33"/>
      <c r="M118" s="33"/>
      <c r="N118" s="223"/>
      <c r="O118" s="33"/>
      <c r="P118" s="33"/>
      <c r="Q118" s="33"/>
      <c r="R118" s="223"/>
      <c r="S118" s="33"/>
      <c r="T118" s="33"/>
      <c r="U118" s="33"/>
      <c r="V118" s="223"/>
      <c r="W118" s="33"/>
      <c r="X118" s="33"/>
      <c r="Y118" s="33"/>
      <c r="Z118" s="223"/>
      <c r="AA118" s="196"/>
      <c r="AB118" s="33"/>
      <c r="AC118" s="33"/>
      <c r="AD118" s="223"/>
      <c r="AE118" s="165"/>
      <c r="AF118" s="61"/>
      <c r="AG118" s="61"/>
      <c r="AH118" s="164"/>
      <c r="AI118" s="165"/>
      <c r="AJ118" s="61"/>
      <c r="AK118" s="61"/>
      <c r="AL118" s="164"/>
      <c r="AM118" s="196"/>
      <c r="AN118" s="33"/>
      <c r="AO118" s="33"/>
      <c r="AP118" s="223"/>
      <c r="AQ118" s="196"/>
      <c r="AR118" s="33"/>
      <c r="AS118" s="33"/>
      <c r="AT118" s="223"/>
      <c r="AU118" s="196"/>
      <c r="AV118" s="33"/>
      <c r="AW118" s="33"/>
      <c r="AX118" s="223"/>
      <c r="AY118" s="196"/>
      <c r="AZ118" s="33"/>
      <c r="BA118" s="33"/>
      <c r="BB118" s="223"/>
      <c r="BC118" s="196"/>
      <c r="BD118" s="33"/>
      <c r="BE118" s="33"/>
      <c r="BF118" s="223"/>
      <c r="BG118" s="33"/>
      <c r="BH118" s="33"/>
      <c r="BI118" s="33"/>
      <c r="BJ118" s="223"/>
      <c r="BK118" s="33"/>
      <c r="BL118" s="33"/>
      <c r="BM118" s="33"/>
      <c r="BN118" s="223"/>
      <c r="BO118" s="33"/>
      <c r="BP118" s="33"/>
      <c r="BQ118" s="33"/>
      <c r="BR118" s="223"/>
      <c r="BS118" s="33"/>
      <c r="BT118" s="33"/>
      <c r="BU118" s="33"/>
      <c r="BV118" s="223"/>
      <c r="BW118" s="33"/>
      <c r="BX118" s="33"/>
      <c r="BY118" s="33"/>
      <c r="BZ118" s="223"/>
      <c r="CA118" s="33"/>
      <c r="CB118" s="33"/>
      <c r="CC118" s="33"/>
      <c r="CD118" s="223"/>
      <c r="CE118" s="33"/>
      <c r="CF118" s="33"/>
      <c r="CG118" s="33"/>
      <c r="CH118" s="223"/>
      <c r="CI118" s="33"/>
      <c r="CJ118" s="33"/>
      <c r="CK118" s="33"/>
      <c r="CL118" s="223"/>
      <c r="CM118" s="33"/>
      <c r="CN118" s="33"/>
      <c r="CO118" s="33"/>
      <c r="CP118" s="223"/>
      <c r="CQ118" s="33"/>
      <c r="CR118" s="33"/>
      <c r="CS118" s="33"/>
      <c r="CT118" s="223"/>
      <c r="CU118" s="33"/>
      <c r="CV118" s="33"/>
      <c r="CW118" s="33"/>
      <c r="CX118" s="223"/>
      <c r="CY118" s="33"/>
      <c r="CZ118" s="33"/>
      <c r="DA118" s="33"/>
      <c r="DB118" s="33"/>
      <c r="DC118" s="196"/>
      <c r="DD118" s="33"/>
      <c r="DE118" s="839"/>
      <c r="DF118" s="2219"/>
      <c r="DG118" s="33"/>
      <c r="DH118" s="33"/>
      <c r="DI118" s="33"/>
      <c r="DJ118" s="839"/>
      <c r="DK118" s="2551"/>
      <c r="DL118" s="839"/>
      <c r="DM118" s="839"/>
      <c r="DN118" s="2219"/>
      <c r="DO118" s="839"/>
      <c r="DP118" s="839"/>
      <c r="DQ118" s="839"/>
      <c r="DR118" s="839"/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65"/>
      <c r="TF118" s="65"/>
      <c r="TI118" s="32"/>
      <c r="TJ118" s="32"/>
      <c r="TK118" s="32"/>
      <c r="TL118" s="32"/>
      <c r="TM118" s="32"/>
      <c r="TN118" s="32"/>
      <c r="TO118" s="32"/>
      <c r="TP118" s="32"/>
      <c r="TQ118" s="32"/>
      <c r="TR118" s="32"/>
      <c r="TS118" s="32"/>
      <c r="TT118" s="32"/>
      <c r="TU118" s="32"/>
      <c r="TV118" s="32"/>
      <c r="TW118" s="32"/>
      <c r="TX118" s="32"/>
      <c r="TY118" s="32"/>
      <c r="TZ118" s="32"/>
      <c r="UA118" s="32"/>
      <c r="UB118" s="32"/>
      <c r="UC118" s="32"/>
      <c r="UD118" s="32"/>
      <c r="UE118" s="32"/>
      <c r="UF118" s="32"/>
      <c r="UG118" s="32"/>
      <c r="UH118" s="32"/>
      <c r="UI118" s="32"/>
      <c r="UJ118" s="32"/>
      <c r="UK118" s="32"/>
    </row>
    <row r="119" spans="3:557" s="75" customFormat="1">
      <c r="C119" s="97"/>
      <c r="D119" s="97"/>
      <c r="E119" s="75" t="s">
        <v>82</v>
      </c>
      <c r="F119" s="171"/>
      <c r="G119" s="102"/>
      <c r="H119" s="102"/>
      <c r="I119" s="102"/>
      <c r="J119" s="207"/>
      <c r="K119" s="102">
        <v>0.67</v>
      </c>
      <c r="L119" s="102">
        <v>0.67</v>
      </c>
      <c r="M119" s="102">
        <v>0.66</v>
      </c>
      <c r="N119" s="207">
        <v>0.66</v>
      </c>
      <c r="O119" s="102">
        <v>0.65</v>
      </c>
      <c r="P119" s="102">
        <v>0.65</v>
      </c>
      <c r="Q119" s="102">
        <v>0.64</v>
      </c>
      <c r="R119" s="207">
        <v>0.64</v>
      </c>
      <c r="S119" s="102">
        <v>0.63</v>
      </c>
      <c r="T119" s="102">
        <v>0.63</v>
      </c>
      <c r="U119" s="102">
        <v>0.62</v>
      </c>
      <c r="V119" s="207">
        <v>0.62</v>
      </c>
      <c r="W119" s="102">
        <v>0.61</v>
      </c>
      <c r="X119" s="102">
        <v>0.61</v>
      </c>
      <c r="Y119" s="102">
        <v>0.6</v>
      </c>
      <c r="Z119" s="207">
        <v>0.6</v>
      </c>
      <c r="AA119" s="185">
        <v>0.59</v>
      </c>
      <c r="AB119" s="102">
        <v>0.56999999999999995</v>
      </c>
      <c r="AC119" s="102">
        <v>0.55000000000000004</v>
      </c>
      <c r="AD119" s="207">
        <v>0.55000000000000004</v>
      </c>
      <c r="AE119" s="185">
        <v>0.53</v>
      </c>
      <c r="AF119" s="102">
        <v>0.53</v>
      </c>
      <c r="AG119" s="102">
        <v>0.52</v>
      </c>
      <c r="AH119" s="207">
        <v>0.51</v>
      </c>
      <c r="AI119" s="185">
        <v>0.5</v>
      </c>
      <c r="AJ119" s="102">
        <v>0.49</v>
      </c>
      <c r="AK119" s="102">
        <v>0.47</v>
      </c>
      <c r="AL119" s="207">
        <v>0.45</v>
      </c>
      <c r="AM119" s="185">
        <v>0.43</v>
      </c>
      <c r="AN119" s="102">
        <v>0.41</v>
      </c>
      <c r="AO119" s="102">
        <v>0.39</v>
      </c>
      <c r="AP119" s="207">
        <v>0.37</v>
      </c>
      <c r="AQ119" s="185">
        <v>0.35</v>
      </c>
      <c r="AR119" s="102">
        <v>0.34</v>
      </c>
      <c r="AS119" s="102">
        <v>0.35</v>
      </c>
      <c r="AT119" s="207">
        <v>0.33</v>
      </c>
      <c r="AU119" s="185">
        <v>0.31</v>
      </c>
      <c r="AV119" s="102">
        <v>0.3</v>
      </c>
      <c r="AW119" s="102">
        <v>0.28999999999999998</v>
      </c>
      <c r="AX119" s="102">
        <v>0.27</v>
      </c>
      <c r="AY119" s="1599">
        <v>0.28000000000000003</v>
      </c>
      <c r="AZ119" s="1600">
        <v>0.25</v>
      </c>
      <c r="BA119" s="1600">
        <v>0.24</v>
      </c>
      <c r="BB119" s="1601">
        <v>0.21</v>
      </c>
      <c r="BC119" s="1602">
        <v>0.17</v>
      </c>
      <c r="BD119" s="1600">
        <v>0.16</v>
      </c>
      <c r="BE119" s="109">
        <v>0.15</v>
      </c>
      <c r="BF119" s="466">
        <v>0.14000000000000001</v>
      </c>
      <c r="BG119" s="461">
        <v>0.12</v>
      </c>
      <c r="BH119" s="109">
        <v>0.12</v>
      </c>
      <c r="BI119" s="109">
        <v>0.16</v>
      </c>
      <c r="BJ119" s="466">
        <v>0.2</v>
      </c>
      <c r="BK119" s="109">
        <v>0.23</v>
      </c>
      <c r="BL119" s="109">
        <v>0.25</v>
      </c>
      <c r="BM119" s="109">
        <v>0.24</v>
      </c>
      <c r="BN119" s="466">
        <v>0.23</v>
      </c>
      <c r="BO119" s="109">
        <v>0.2</v>
      </c>
      <c r="BP119" s="109">
        <v>0.16</v>
      </c>
      <c r="BQ119" s="109">
        <v>0.1</v>
      </c>
      <c r="BR119" s="466">
        <v>0.11</v>
      </c>
      <c r="BS119" s="109">
        <v>0.12</v>
      </c>
      <c r="BT119" s="109">
        <v>0.11</v>
      </c>
      <c r="BU119" s="109">
        <v>0.11</v>
      </c>
      <c r="BV119" s="466">
        <v>0.13300000000000001</v>
      </c>
      <c r="BW119" s="109">
        <v>0.15</v>
      </c>
      <c r="BX119" s="109">
        <v>0.14000000000000001</v>
      </c>
      <c r="BY119" s="109">
        <v>0.124</v>
      </c>
      <c r="BZ119" s="466">
        <v>0.12</v>
      </c>
      <c r="CA119" s="109">
        <v>0.12</v>
      </c>
      <c r="CB119" s="109">
        <v>0.12</v>
      </c>
      <c r="CC119" s="109">
        <v>0.11</v>
      </c>
      <c r="CD119" s="2265">
        <v>0.1</v>
      </c>
      <c r="CE119" s="109">
        <v>0.11</v>
      </c>
      <c r="CF119" s="109">
        <v>0.12</v>
      </c>
      <c r="CG119" s="109">
        <v>0.14000000000000001</v>
      </c>
      <c r="CH119" s="2265">
        <v>0.12</v>
      </c>
      <c r="CI119" s="109">
        <v>0.15</v>
      </c>
      <c r="CJ119" s="109">
        <v>0.12</v>
      </c>
      <c r="CK119" s="109">
        <v>0.15</v>
      </c>
      <c r="CL119" s="2265">
        <v>0.13</v>
      </c>
      <c r="CM119" s="109">
        <v>0.14000000000000001</v>
      </c>
      <c r="CN119" s="109">
        <v>0.17</v>
      </c>
      <c r="CO119" s="109">
        <v>0.14000000000000001</v>
      </c>
      <c r="CP119" s="466">
        <v>0.15</v>
      </c>
      <c r="CQ119" s="109">
        <v>0.15</v>
      </c>
      <c r="CR119" s="109">
        <v>0.14000000000000001</v>
      </c>
      <c r="CS119" s="109">
        <v>0.15</v>
      </c>
      <c r="CT119" s="466">
        <v>0.13</v>
      </c>
      <c r="CU119" s="109">
        <v>0.15</v>
      </c>
      <c r="CV119" s="109">
        <v>0.13</v>
      </c>
      <c r="CW119" s="109">
        <v>0.1</v>
      </c>
      <c r="CX119" s="466">
        <v>0.11</v>
      </c>
      <c r="CY119" s="109">
        <v>0.11</v>
      </c>
      <c r="CZ119" s="109">
        <v>0.09</v>
      </c>
      <c r="DA119" s="109">
        <v>0.1</v>
      </c>
      <c r="DB119" s="109">
        <v>7.0000000000000007E-2</v>
      </c>
      <c r="DC119" s="461">
        <v>0.105</v>
      </c>
      <c r="DD119" s="109">
        <v>0.1</v>
      </c>
      <c r="DE119" s="109">
        <v>0.09</v>
      </c>
      <c r="DF119" s="466">
        <v>0.11</v>
      </c>
      <c r="DG119" s="109">
        <v>8.6999999999999994E-2</v>
      </c>
      <c r="DH119" s="103">
        <v>0.12</v>
      </c>
      <c r="DI119" s="103">
        <v>0.1</v>
      </c>
      <c r="DJ119" s="103">
        <v>0.1</v>
      </c>
      <c r="DK119" s="2591">
        <v>0.11</v>
      </c>
      <c r="DL119" s="103">
        <v>0.1</v>
      </c>
      <c r="DM119" s="103">
        <v>0.1</v>
      </c>
      <c r="DN119" s="2958">
        <v>0.1</v>
      </c>
      <c r="DO119" s="103">
        <v>9.5000000000000001E-2</v>
      </c>
      <c r="DP119" s="103">
        <v>0.09</v>
      </c>
      <c r="DQ119" s="103">
        <v>0.09</v>
      </c>
      <c r="DR119" s="103">
        <v>9.5000000000000001E-2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65"/>
      <c r="TF119" s="65"/>
      <c r="TI119" s="104"/>
      <c r="TJ119" s="104">
        <f t="shared" ref="TJ119:UH119" si="736">TJ91/TJ$90</f>
        <v>0.66653843840936178</v>
      </c>
      <c r="TK119" s="104">
        <f t="shared" si="736"/>
        <v>0.64460806295957751</v>
      </c>
      <c r="TL119" s="104">
        <f t="shared" si="736"/>
        <v>0.62427173371442668</v>
      </c>
      <c r="TM119" s="104">
        <f t="shared" si="736"/>
        <v>0.60446380898188079</v>
      </c>
      <c r="TN119" s="104">
        <f t="shared" si="736"/>
        <v>0.56560503206561352</v>
      </c>
      <c r="TO119" s="104">
        <f t="shared" si="736"/>
        <v>0.52113980420802475</v>
      </c>
      <c r="TP119" s="104">
        <f t="shared" si="736"/>
        <v>0.47905473910972529</v>
      </c>
      <c r="TQ119" s="104">
        <f t="shared" si="736"/>
        <v>0.402281591595746</v>
      </c>
      <c r="TR119" s="104">
        <f t="shared" si="736"/>
        <v>0.34091963131184277</v>
      </c>
      <c r="TS119" s="104">
        <f t="shared" si="736"/>
        <v>0.29212637076092479</v>
      </c>
      <c r="TT119" s="104">
        <f t="shared" si="736"/>
        <v>0.246248197049381</v>
      </c>
      <c r="TU119" s="104">
        <f t="shared" si="736"/>
        <v>0.15486397977440172</v>
      </c>
      <c r="TV119" s="104">
        <f t="shared" si="736"/>
        <v>0.15492045801135121</v>
      </c>
      <c r="TW119" s="104">
        <f t="shared" si="736"/>
        <v>0.23756327293536769</v>
      </c>
      <c r="TX119" s="104">
        <f t="shared" si="736"/>
        <v>0.14307626673868171</v>
      </c>
      <c r="TY119" s="104">
        <f t="shared" si="736"/>
        <v>0.11892725857369527</v>
      </c>
      <c r="TZ119" s="104">
        <f t="shared" si="736"/>
        <v>0.13148581849002489</v>
      </c>
      <c r="UA119" s="104">
        <f t="shared" si="736"/>
        <v>0.11274381520487832</v>
      </c>
      <c r="UB119" s="104">
        <f t="shared" si="736"/>
        <v>0.12257834362325472</v>
      </c>
      <c r="UC119" s="104">
        <f t="shared" si="736"/>
        <v>0.13707848880744272</v>
      </c>
      <c r="UD119" s="104">
        <f t="shared" si="736"/>
        <v>0.15035164227786649</v>
      </c>
      <c r="UE119" s="104">
        <f t="shared" si="736"/>
        <v>0.1435836386162509</v>
      </c>
      <c r="UF119" s="104">
        <f t="shared" si="736"/>
        <v>0.11940031476842161</v>
      </c>
      <c r="UG119" s="104">
        <f t="shared" si="736"/>
        <v>9.1067776552108279E-2</v>
      </c>
      <c r="UH119" s="104">
        <f t="shared" si="736"/>
        <v>0.10198223292746954</v>
      </c>
      <c r="UI119" s="104">
        <f t="shared" ref="UI119" si="737">UI91/UI$90</f>
        <v>0.10280465930427189</v>
      </c>
      <c r="UJ119" s="104">
        <f t="shared" ref="UJ119:UK124" si="738">UJ91/UJ$90</f>
        <v>0.10221963473378451</v>
      </c>
      <c r="UK119" s="104">
        <f t="shared" si="738"/>
        <v>9.2542398336439582E-2</v>
      </c>
    </row>
    <row r="120" spans="3:557" s="75" customFormat="1">
      <c r="C120" s="97"/>
      <c r="D120" s="97"/>
      <c r="E120" s="75" t="s">
        <v>910</v>
      </c>
      <c r="F120" s="171"/>
      <c r="G120" s="102"/>
      <c r="H120" s="102"/>
      <c r="I120" s="102"/>
      <c r="J120" s="207"/>
      <c r="K120" s="102">
        <f t="shared" ref="K120:BN120" si="739">SUM(K121:K124)</f>
        <v>0.32999999999999996</v>
      </c>
      <c r="L120" s="102">
        <f t="shared" si="739"/>
        <v>0.32999999999999996</v>
      </c>
      <c r="M120" s="102">
        <f t="shared" si="739"/>
        <v>0.33999999999999991</v>
      </c>
      <c r="N120" s="207">
        <f t="shared" si="739"/>
        <v>0.33999999999999991</v>
      </c>
      <c r="O120" s="102">
        <f t="shared" si="739"/>
        <v>0.34999999999999992</v>
      </c>
      <c r="P120" s="102">
        <f t="shared" si="739"/>
        <v>0.34999999999999992</v>
      </c>
      <c r="Q120" s="102">
        <f t="shared" si="739"/>
        <v>0.35999999999999993</v>
      </c>
      <c r="R120" s="207">
        <f t="shared" si="739"/>
        <v>0.36</v>
      </c>
      <c r="S120" s="102">
        <f t="shared" si="739"/>
        <v>0.37</v>
      </c>
      <c r="T120" s="102">
        <f t="shared" si="739"/>
        <v>0.37</v>
      </c>
      <c r="U120" s="102">
        <f t="shared" si="739"/>
        <v>0.38</v>
      </c>
      <c r="V120" s="207">
        <f t="shared" si="739"/>
        <v>0.38</v>
      </c>
      <c r="W120" s="102">
        <f t="shared" si="739"/>
        <v>0.39</v>
      </c>
      <c r="X120" s="102">
        <f t="shared" si="739"/>
        <v>0.39</v>
      </c>
      <c r="Y120" s="102">
        <f t="shared" si="739"/>
        <v>0.4</v>
      </c>
      <c r="Z120" s="207">
        <f t="shared" si="739"/>
        <v>0.4</v>
      </c>
      <c r="AA120" s="185">
        <f t="shared" si="739"/>
        <v>0.41000000000000003</v>
      </c>
      <c r="AB120" s="102">
        <f t="shared" si="739"/>
        <v>0.43000000000000005</v>
      </c>
      <c r="AC120" s="102">
        <f t="shared" si="739"/>
        <v>0.44999999999999996</v>
      </c>
      <c r="AD120" s="207">
        <f t="shared" si="739"/>
        <v>0.44999999999999996</v>
      </c>
      <c r="AE120" s="185">
        <f t="shared" si="739"/>
        <v>0.47</v>
      </c>
      <c r="AF120" s="102">
        <f t="shared" si="739"/>
        <v>0.47</v>
      </c>
      <c r="AG120" s="102">
        <f t="shared" si="739"/>
        <v>0.48</v>
      </c>
      <c r="AH120" s="207">
        <f t="shared" si="739"/>
        <v>0.49</v>
      </c>
      <c r="AI120" s="185">
        <f t="shared" si="739"/>
        <v>0.5</v>
      </c>
      <c r="AJ120" s="102">
        <f t="shared" si="739"/>
        <v>0.51</v>
      </c>
      <c r="AK120" s="102">
        <f t="shared" si="739"/>
        <v>0.53</v>
      </c>
      <c r="AL120" s="207">
        <f t="shared" si="739"/>
        <v>0.55000000000000004</v>
      </c>
      <c r="AM120" s="185">
        <f t="shared" si="739"/>
        <v>0.57000000000000006</v>
      </c>
      <c r="AN120" s="102">
        <f t="shared" si="739"/>
        <v>0.59000000000000008</v>
      </c>
      <c r="AO120" s="102">
        <f t="shared" si="739"/>
        <v>0.61</v>
      </c>
      <c r="AP120" s="207">
        <f t="shared" si="739"/>
        <v>0.63</v>
      </c>
      <c r="AQ120" s="185">
        <f t="shared" si="739"/>
        <v>0.65</v>
      </c>
      <c r="AR120" s="102">
        <f t="shared" si="739"/>
        <v>0.65999999999999992</v>
      </c>
      <c r="AS120" s="102">
        <f t="shared" si="739"/>
        <v>0.65</v>
      </c>
      <c r="AT120" s="207">
        <f t="shared" si="739"/>
        <v>0.66999999999999993</v>
      </c>
      <c r="AU120" s="185">
        <f t="shared" si="739"/>
        <v>0.69</v>
      </c>
      <c r="AV120" s="102">
        <f t="shared" si="739"/>
        <v>0.7</v>
      </c>
      <c r="AW120" s="102">
        <f t="shared" si="739"/>
        <v>0.71000000000000008</v>
      </c>
      <c r="AX120" s="102">
        <f t="shared" si="739"/>
        <v>0.73000000000000009</v>
      </c>
      <c r="AY120" s="185">
        <f t="shared" si="739"/>
        <v>0.72</v>
      </c>
      <c r="AZ120" s="102">
        <f t="shared" si="739"/>
        <v>0.75</v>
      </c>
      <c r="BA120" s="102">
        <f t="shared" si="739"/>
        <v>0.76</v>
      </c>
      <c r="BB120" s="455">
        <f t="shared" si="739"/>
        <v>0.79000000000000015</v>
      </c>
      <c r="BC120" s="185">
        <f t="shared" si="739"/>
        <v>0.82999999999999985</v>
      </c>
      <c r="BD120" s="102">
        <f t="shared" si="739"/>
        <v>0.83999999999999986</v>
      </c>
      <c r="BE120" s="102">
        <f t="shared" si="739"/>
        <v>0.84999999999999987</v>
      </c>
      <c r="BF120" s="207">
        <f t="shared" si="739"/>
        <v>0.85999999999999988</v>
      </c>
      <c r="BG120" s="185">
        <f t="shared" si="739"/>
        <v>0.88000000000000012</v>
      </c>
      <c r="BH120" s="102">
        <f t="shared" si="739"/>
        <v>0.88</v>
      </c>
      <c r="BI120" s="102">
        <f t="shared" si="739"/>
        <v>0.84000000000000008</v>
      </c>
      <c r="BJ120" s="207">
        <f t="shared" si="739"/>
        <v>0.8</v>
      </c>
      <c r="BK120" s="185">
        <f t="shared" si="739"/>
        <v>0.77</v>
      </c>
      <c r="BL120" s="102">
        <f t="shared" si="739"/>
        <v>0.75</v>
      </c>
      <c r="BM120" s="102">
        <f t="shared" si="739"/>
        <v>0.76</v>
      </c>
      <c r="BN120" s="207">
        <f t="shared" si="739"/>
        <v>0.77</v>
      </c>
      <c r="BO120" s="185">
        <f t="shared" ref="BO120:BZ120" si="740">1-BO119</f>
        <v>0.8</v>
      </c>
      <c r="BP120" s="102">
        <f t="shared" si="740"/>
        <v>0.84</v>
      </c>
      <c r="BQ120" s="102">
        <f t="shared" si="740"/>
        <v>0.9</v>
      </c>
      <c r="BR120" s="207">
        <f t="shared" si="740"/>
        <v>0.89</v>
      </c>
      <c r="BS120" s="102">
        <f t="shared" si="740"/>
        <v>0.88</v>
      </c>
      <c r="BT120" s="102">
        <f t="shared" si="740"/>
        <v>0.89</v>
      </c>
      <c r="BU120" s="102">
        <f t="shared" si="740"/>
        <v>0.89</v>
      </c>
      <c r="BV120" s="207">
        <f t="shared" si="740"/>
        <v>0.86699999999999999</v>
      </c>
      <c r="BW120" s="102">
        <f t="shared" si="740"/>
        <v>0.85</v>
      </c>
      <c r="BX120" s="102">
        <f t="shared" si="740"/>
        <v>0.86</v>
      </c>
      <c r="BY120" s="102">
        <f t="shared" si="740"/>
        <v>0.876</v>
      </c>
      <c r="BZ120" s="207">
        <f t="shared" si="740"/>
        <v>0.88</v>
      </c>
      <c r="CA120" s="102">
        <f t="shared" ref="CA120:CP120" si="741">1-CA119</f>
        <v>0.88</v>
      </c>
      <c r="CB120" s="102">
        <f t="shared" si="741"/>
        <v>0.88</v>
      </c>
      <c r="CC120" s="102">
        <f t="shared" si="741"/>
        <v>0.89</v>
      </c>
      <c r="CD120" s="455">
        <f t="shared" si="741"/>
        <v>0.9</v>
      </c>
      <c r="CE120" s="102">
        <f t="shared" si="741"/>
        <v>0.89</v>
      </c>
      <c r="CF120" s="102">
        <f t="shared" si="741"/>
        <v>0.88</v>
      </c>
      <c r="CG120" s="102">
        <f t="shared" si="741"/>
        <v>0.86</v>
      </c>
      <c r="CH120" s="207">
        <f t="shared" si="741"/>
        <v>0.88</v>
      </c>
      <c r="CI120" s="102">
        <f t="shared" si="741"/>
        <v>0.85</v>
      </c>
      <c r="CJ120" s="102">
        <f t="shared" si="741"/>
        <v>0.88</v>
      </c>
      <c r="CK120" s="102">
        <f t="shared" si="741"/>
        <v>0.85</v>
      </c>
      <c r="CL120" s="207">
        <f t="shared" si="741"/>
        <v>0.87</v>
      </c>
      <c r="CM120" s="102">
        <f t="shared" si="741"/>
        <v>0.86</v>
      </c>
      <c r="CN120" s="102">
        <f t="shared" si="741"/>
        <v>0.83</v>
      </c>
      <c r="CO120" s="102">
        <f t="shared" si="741"/>
        <v>0.86</v>
      </c>
      <c r="CP120" s="207">
        <f t="shared" si="741"/>
        <v>0.85</v>
      </c>
      <c r="CQ120" s="102">
        <f>1-CQ119</f>
        <v>0.85</v>
      </c>
      <c r="CR120" s="102">
        <f>1-CR119</f>
        <v>0.86</v>
      </c>
      <c r="CS120" s="102">
        <f>1-CS119</f>
        <v>0.85</v>
      </c>
      <c r="CT120" s="207">
        <f>1-CT119</f>
        <v>0.87</v>
      </c>
      <c r="CU120" s="102">
        <f t="shared" ref="CU120:DB120" si="742">1-CU119</f>
        <v>0.85</v>
      </c>
      <c r="CV120" s="102">
        <f t="shared" si="742"/>
        <v>0.87</v>
      </c>
      <c r="CW120" s="102">
        <f t="shared" si="742"/>
        <v>0.9</v>
      </c>
      <c r="CX120" s="207">
        <f t="shared" si="742"/>
        <v>0.89</v>
      </c>
      <c r="CY120" s="102">
        <f t="shared" si="742"/>
        <v>0.89</v>
      </c>
      <c r="CZ120" s="102">
        <f t="shared" si="742"/>
        <v>0.91</v>
      </c>
      <c r="DA120" s="102">
        <f t="shared" si="742"/>
        <v>0.9</v>
      </c>
      <c r="DB120" s="102">
        <f t="shared" si="742"/>
        <v>0.92999999999999994</v>
      </c>
      <c r="DC120" s="185">
        <f t="shared" ref="DC120:DF120" si="743">1-DC119</f>
        <v>0.89500000000000002</v>
      </c>
      <c r="DD120" s="102">
        <f t="shared" si="743"/>
        <v>0.9</v>
      </c>
      <c r="DE120" s="102">
        <f t="shared" si="743"/>
        <v>0.91</v>
      </c>
      <c r="DF120" s="207">
        <f t="shared" si="743"/>
        <v>0.89</v>
      </c>
      <c r="DG120" s="102">
        <f t="shared" ref="DG120:DJ120" si="744">1-DG119</f>
        <v>0.91300000000000003</v>
      </c>
      <c r="DH120" s="102">
        <f t="shared" si="744"/>
        <v>0.88</v>
      </c>
      <c r="DI120" s="102">
        <f t="shared" si="744"/>
        <v>0.9</v>
      </c>
      <c r="DJ120" s="102">
        <f t="shared" si="744"/>
        <v>0.9</v>
      </c>
      <c r="DK120" s="185">
        <f t="shared" ref="DK120:DM120" si="745">1-DK119</f>
        <v>0.89</v>
      </c>
      <c r="DL120" s="102">
        <f t="shared" si="745"/>
        <v>0.9</v>
      </c>
      <c r="DM120" s="102">
        <f t="shared" si="745"/>
        <v>0.9</v>
      </c>
      <c r="DN120" s="207">
        <f>1-DN119</f>
        <v>0.9</v>
      </c>
      <c r="DO120" s="102">
        <f t="shared" ref="DO120:DR120" si="746">1-DO119</f>
        <v>0.90500000000000003</v>
      </c>
      <c r="DP120" s="102">
        <f t="shared" si="746"/>
        <v>0.91</v>
      </c>
      <c r="DQ120" s="102">
        <f t="shared" si="746"/>
        <v>0.91</v>
      </c>
      <c r="DR120" s="102">
        <f t="shared" si="746"/>
        <v>0.90500000000000003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65"/>
      <c r="TF120" s="65"/>
      <c r="TI120" s="104"/>
      <c r="TJ120" s="104">
        <f t="shared" ref="TJ120:UH120" si="747">TJ92/TJ$90</f>
        <v>0.33346156159063828</v>
      </c>
      <c r="TK120" s="104">
        <f t="shared" si="747"/>
        <v>0.3553919370404226</v>
      </c>
      <c r="TL120" s="104">
        <f t="shared" si="747"/>
        <v>0.37572826628557332</v>
      </c>
      <c r="TM120" s="104">
        <f t="shared" si="747"/>
        <v>0.39553619101811921</v>
      </c>
      <c r="TN120" s="104">
        <f t="shared" si="747"/>
        <v>0.43439496793438659</v>
      </c>
      <c r="TO120" s="104">
        <f t="shared" si="747"/>
        <v>0.47886019579197531</v>
      </c>
      <c r="TP120" s="104">
        <f t="shared" si="747"/>
        <v>0.52094526089027471</v>
      </c>
      <c r="TQ120" s="104">
        <f t="shared" si="747"/>
        <v>0.59771840840425405</v>
      </c>
      <c r="TR120" s="104">
        <f t="shared" si="747"/>
        <v>0.65908036868815711</v>
      </c>
      <c r="TS120" s="104">
        <f t="shared" si="747"/>
        <v>0.70787362923907526</v>
      </c>
      <c r="TT120" s="104">
        <f t="shared" si="747"/>
        <v>0.75375180295061917</v>
      </c>
      <c r="TU120" s="104">
        <f t="shared" si="747"/>
        <v>0.84513602022559808</v>
      </c>
      <c r="TV120" s="104">
        <f t="shared" si="747"/>
        <v>0.84507954198864876</v>
      </c>
      <c r="TW120" s="104">
        <f t="shared" si="747"/>
        <v>0.76243672706463228</v>
      </c>
      <c r="TX120" s="104">
        <f t="shared" si="747"/>
        <v>0.85692373326131832</v>
      </c>
      <c r="TY120" s="104">
        <f t="shared" si="747"/>
        <v>0.88107274142630465</v>
      </c>
      <c r="TZ120" s="104">
        <f t="shared" si="747"/>
        <v>0.86851418150997517</v>
      </c>
      <c r="UA120" s="104">
        <f t="shared" si="747"/>
        <v>0.88725618479512158</v>
      </c>
      <c r="UB120" s="104">
        <f t="shared" si="747"/>
        <v>0.87742165637674541</v>
      </c>
      <c r="UC120" s="104">
        <f t="shared" si="747"/>
        <v>0.86292151119255722</v>
      </c>
      <c r="UD120" s="104">
        <f t="shared" si="747"/>
        <v>0.84964835772213332</v>
      </c>
      <c r="UE120" s="104">
        <f t="shared" si="747"/>
        <v>0.85641636138374899</v>
      </c>
      <c r="UF120" s="104">
        <f t="shared" si="747"/>
        <v>0.88059968523157828</v>
      </c>
      <c r="UG120" s="104">
        <f t="shared" si="747"/>
        <v>0.90893222344789182</v>
      </c>
      <c r="UH120" s="104">
        <f t="shared" si="747"/>
        <v>0.89801776707253067</v>
      </c>
      <c r="UI120" s="104">
        <f t="shared" ref="UI120" si="748">UI92/UI$90</f>
        <v>0.89719534069572815</v>
      </c>
      <c r="UJ120" s="104">
        <f t="shared" si="738"/>
        <v>0.89778036526621552</v>
      </c>
      <c r="UK120" s="104">
        <f t="shared" si="738"/>
        <v>0.90745760166356049</v>
      </c>
    </row>
    <row r="121" spans="3:557" s="75" customFormat="1">
      <c r="C121" s="97"/>
      <c r="D121" s="97"/>
      <c r="E121" s="92"/>
      <c r="F121" s="170" t="s">
        <v>906</v>
      </c>
      <c r="G121" s="102"/>
      <c r="H121" s="102"/>
      <c r="I121" s="102"/>
      <c r="J121" s="207"/>
      <c r="K121" s="61">
        <v>0.15</v>
      </c>
      <c r="L121" s="61">
        <v>0.15</v>
      </c>
      <c r="M121" s="61">
        <v>0.15</v>
      </c>
      <c r="N121" s="210">
        <v>0.15</v>
      </c>
      <c r="O121" s="61">
        <v>0.15</v>
      </c>
      <c r="P121" s="61">
        <v>0.15</v>
      </c>
      <c r="Q121" s="61">
        <v>0.15</v>
      </c>
      <c r="R121" s="210">
        <v>0.15</v>
      </c>
      <c r="S121" s="61">
        <v>0.15</v>
      </c>
      <c r="T121" s="61">
        <v>0.15</v>
      </c>
      <c r="U121" s="61">
        <v>0.15</v>
      </c>
      <c r="V121" s="210">
        <v>0.15</v>
      </c>
      <c r="W121" s="61">
        <v>0.16</v>
      </c>
      <c r="X121" s="61">
        <v>0.16</v>
      </c>
      <c r="Y121" s="61">
        <v>0.16</v>
      </c>
      <c r="Z121" s="210">
        <v>0.16</v>
      </c>
      <c r="AA121" s="187">
        <v>0.17</v>
      </c>
      <c r="AB121" s="61">
        <v>0.17</v>
      </c>
      <c r="AC121" s="61">
        <v>0.17</v>
      </c>
      <c r="AD121" s="210">
        <v>0.17</v>
      </c>
      <c r="AE121" s="187">
        <v>0.17</v>
      </c>
      <c r="AF121" s="61">
        <v>0.17</v>
      </c>
      <c r="AG121" s="61">
        <v>0.17</v>
      </c>
      <c r="AH121" s="210">
        <v>0.17</v>
      </c>
      <c r="AI121" s="187">
        <v>0.18</v>
      </c>
      <c r="AJ121" s="61">
        <v>0.18</v>
      </c>
      <c r="AK121" s="61">
        <v>0.18</v>
      </c>
      <c r="AL121" s="210">
        <v>0.18</v>
      </c>
      <c r="AM121" s="187">
        <v>0.18</v>
      </c>
      <c r="AN121" s="61">
        <v>0.18</v>
      </c>
      <c r="AO121" s="61">
        <v>0.18</v>
      </c>
      <c r="AP121" s="210">
        <v>0.18</v>
      </c>
      <c r="AQ121" s="187">
        <v>0.19</v>
      </c>
      <c r="AR121" s="61">
        <v>0.19</v>
      </c>
      <c r="AS121" s="61">
        <v>0.19</v>
      </c>
      <c r="AT121" s="210">
        <v>0.19</v>
      </c>
      <c r="AU121" s="187">
        <v>0.2</v>
      </c>
      <c r="AV121" s="61">
        <v>0.2</v>
      </c>
      <c r="AW121" s="61">
        <v>0.2</v>
      </c>
      <c r="AX121" s="61">
        <v>0.2</v>
      </c>
      <c r="AY121" s="187">
        <v>0.21</v>
      </c>
      <c r="AZ121" s="61">
        <v>0.21</v>
      </c>
      <c r="BA121" s="61">
        <v>0.2</v>
      </c>
      <c r="BB121" s="358">
        <v>0.2</v>
      </c>
      <c r="BC121" s="187">
        <v>0.2</v>
      </c>
      <c r="BD121" s="61">
        <v>0.2</v>
      </c>
      <c r="BE121" s="61">
        <v>0.2</v>
      </c>
      <c r="BF121" s="210">
        <v>0.2</v>
      </c>
      <c r="BG121" s="61">
        <v>0.21</v>
      </c>
      <c r="BH121" s="61">
        <v>0.22</v>
      </c>
      <c r="BI121" s="61">
        <v>0.22</v>
      </c>
      <c r="BJ121" s="210">
        <v>0.21</v>
      </c>
      <c r="BK121" s="61">
        <v>0.22</v>
      </c>
      <c r="BL121" s="61">
        <v>0.22</v>
      </c>
      <c r="BM121" s="61">
        <v>0.23</v>
      </c>
      <c r="BN121" s="210">
        <v>0.3</v>
      </c>
      <c r="BO121" s="61">
        <v>0.28999999999999998</v>
      </c>
      <c r="BP121" s="639">
        <v>0.26</v>
      </c>
      <c r="BQ121" s="639">
        <v>0.23</v>
      </c>
      <c r="BR121" s="665">
        <v>0.22</v>
      </c>
      <c r="BS121" s="639">
        <v>0.25</v>
      </c>
      <c r="BT121" s="639">
        <v>0.21</v>
      </c>
      <c r="BU121" s="639">
        <v>0.19</v>
      </c>
      <c r="BV121" s="665">
        <v>0.18</v>
      </c>
      <c r="BW121" s="639">
        <v>0.21</v>
      </c>
      <c r="BX121" s="639">
        <v>0.27</v>
      </c>
      <c r="BY121" s="639">
        <v>0.28999999999999998</v>
      </c>
      <c r="BZ121" s="1898">
        <v>0.28499999999999998</v>
      </c>
      <c r="CA121" s="639">
        <v>0.33</v>
      </c>
      <c r="CB121" s="639">
        <v>0.28999999999999998</v>
      </c>
      <c r="CC121" s="639">
        <v>0.28999999999999998</v>
      </c>
      <c r="CD121" s="2266">
        <v>0.26</v>
      </c>
      <c r="CE121" s="639">
        <v>0.19400000000000001</v>
      </c>
      <c r="CF121" s="639">
        <v>0.18</v>
      </c>
      <c r="CG121" s="639">
        <v>0.23</v>
      </c>
      <c r="CH121" s="2266">
        <v>0.25</v>
      </c>
      <c r="CI121" s="639">
        <v>0.25</v>
      </c>
      <c r="CJ121" s="639">
        <v>0.35</v>
      </c>
      <c r="CK121" s="639">
        <v>0.28999999999999998</v>
      </c>
      <c r="CL121" s="2266">
        <v>0.25</v>
      </c>
      <c r="CM121" s="639">
        <v>0.24</v>
      </c>
      <c r="CN121" s="639">
        <v>0.28000000000000003</v>
      </c>
      <c r="CO121" s="639">
        <v>0.3</v>
      </c>
      <c r="CP121" s="665">
        <v>0.35</v>
      </c>
      <c r="CQ121" s="639">
        <v>0.33</v>
      </c>
      <c r="CR121" s="639">
        <v>0.37</v>
      </c>
      <c r="CS121" s="639">
        <v>0.35</v>
      </c>
      <c r="CT121" s="665">
        <v>0.35</v>
      </c>
      <c r="CU121" s="639">
        <v>0.2</v>
      </c>
      <c r="CV121" s="639">
        <v>0.25</v>
      </c>
      <c r="CW121" s="639">
        <v>0.34</v>
      </c>
      <c r="CX121" s="665">
        <v>0.34</v>
      </c>
      <c r="CY121" s="639">
        <v>0.33</v>
      </c>
      <c r="CZ121" s="639">
        <v>0.34</v>
      </c>
      <c r="DA121" s="639">
        <v>0.34</v>
      </c>
      <c r="DB121" s="639">
        <v>0.33</v>
      </c>
      <c r="DC121" s="149">
        <v>0.46</v>
      </c>
      <c r="DD121" s="639">
        <v>0.41499999999999998</v>
      </c>
      <c r="DE121" s="639">
        <v>0.37</v>
      </c>
      <c r="DF121" s="665">
        <v>0.45</v>
      </c>
      <c r="DG121" s="639">
        <v>0.57499999999999996</v>
      </c>
      <c r="DH121" s="1603">
        <v>0.48</v>
      </c>
      <c r="DI121" s="1603">
        <v>0.47</v>
      </c>
      <c r="DJ121" s="1603">
        <v>0.44</v>
      </c>
      <c r="DK121" s="2592">
        <v>0.44</v>
      </c>
      <c r="DL121" s="1603">
        <v>0.44</v>
      </c>
      <c r="DM121" s="1603">
        <v>0.44</v>
      </c>
      <c r="DN121" s="2959">
        <v>0.43</v>
      </c>
      <c r="DO121" s="1603">
        <v>0.42</v>
      </c>
      <c r="DP121" s="1603">
        <v>0.42</v>
      </c>
      <c r="DQ121" s="1603">
        <v>0.43</v>
      </c>
      <c r="DR121" s="1603">
        <v>0.43</v>
      </c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65"/>
      <c r="TF121" s="65"/>
      <c r="TI121" s="104"/>
      <c r="TJ121" s="78">
        <f t="shared" ref="TJ121:UH121" si="749">TJ93/TJ$90</f>
        <v>0.15</v>
      </c>
      <c r="TK121" s="78">
        <f t="shared" si="749"/>
        <v>0.15</v>
      </c>
      <c r="TL121" s="78">
        <f t="shared" si="749"/>
        <v>0.15000000000000002</v>
      </c>
      <c r="TM121" s="78">
        <f t="shared" si="749"/>
        <v>0.16</v>
      </c>
      <c r="TN121" s="78">
        <f t="shared" si="749"/>
        <v>0.17000000000000004</v>
      </c>
      <c r="TO121" s="78">
        <f t="shared" si="749"/>
        <v>0.17</v>
      </c>
      <c r="TP121" s="78">
        <f t="shared" si="749"/>
        <v>0.18</v>
      </c>
      <c r="TQ121" s="78">
        <f t="shared" si="749"/>
        <v>0.18</v>
      </c>
      <c r="TR121" s="78">
        <f t="shared" si="749"/>
        <v>0.18999999999999997</v>
      </c>
      <c r="TS121" s="78">
        <f t="shared" si="749"/>
        <v>0.20000000000000004</v>
      </c>
      <c r="TT121" s="78">
        <f t="shared" si="749"/>
        <v>0.20531907553227238</v>
      </c>
      <c r="TU121" s="78">
        <f t="shared" si="749"/>
        <v>0.20000000000000004</v>
      </c>
      <c r="TV121" s="78">
        <f t="shared" si="749"/>
        <v>0.21490102364314531</v>
      </c>
      <c r="TW121" s="78">
        <f t="shared" si="749"/>
        <v>0.2451467545737889</v>
      </c>
      <c r="TX121" s="78">
        <f t="shared" si="749"/>
        <v>0.25063582294838543</v>
      </c>
      <c r="TY121" s="78">
        <f t="shared" si="749"/>
        <v>0.20385061571738317</v>
      </c>
      <c r="TZ121" s="78">
        <f t="shared" si="749"/>
        <v>0.26842989037939907</v>
      </c>
      <c r="UA121" s="78">
        <f t="shared" si="749"/>
        <v>0.29290531956178173</v>
      </c>
      <c r="UB121" s="78">
        <f t="shared" si="749"/>
        <v>0.21372108218382477</v>
      </c>
      <c r="UC121" s="78">
        <f t="shared" si="749"/>
        <v>0.28615082391658053</v>
      </c>
      <c r="UD121" s="78">
        <f t="shared" si="749"/>
        <v>0.29569682828655225</v>
      </c>
      <c r="UE121" s="78">
        <f t="shared" si="749"/>
        <v>0.35030364872529829</v>
      </c>
      <c r="UF121" s="78">
        <f t="shared" si="749"/>
        <v>0.29460813043226974</v>
      </c>
      <c r="UG121" s="78">
        <f t="shared" si="749"/>
        <v>0.33517086442547289</v>
      </c>
      <c r="UH121" s="78">
        <f t="shared" si="749"/>
        <v>0.42409391097196764</v>
      </c>
      <c r="UI121" s="78">
        <f t="shared" ref="UI121" si="750">UI93/UI$90</f>
        <v>0.47952511315612245</v>
      </c>
      <c r="UJ121" s="78">
        <f t="shared" si="738"/>
        <v>0.43727136103669079</v>
      </c>
      <c r="UK121" s="78">
        <f t="shared" si="738"/>
        <v>0.42565018930435733</v>
      </c>
    </row>
    <row r="122" spans="3:557" s="75" customFormat="1">
      <c r="C122" s="97"/>
      <c r="D122" s="97"/>
      <c r="E122" s="92"/>
      <c r="F122" s="170" t="s">
        <v>907</v>
      </c>
      <c r="G122" s="102"/>
      <c r="H122" s="102"/>
      <c r="I122" s="102"/>
      <c r="J122" s="207"/>
      <c r="K122" s="61">
        <v>0.08</v>
      </c>
      <c r="L122" s="61">
        <v>0.08</v>
      </c>
      <c r="M122" s="61">
        <v>0.08</v>
      </c>
      <c r="N122" s="210">
        <v>0.08</v>
      </c>
      <c r="O122" s="61">
        <v>0.09</v>
      </c>
      <c r="P122" s="61">
        <v>0.09</v>
      </c>
      <c r="Q122" s="61">
        <v>0.09</v>
      </c>
      <c r="R122" s="210">
        <v>0.09</v>
      </c>
      <c r="S122" s="61">
        <v>0.08</v>
      </c>
      <c r="T122" s="61">
        <v>0.08</v>
      </c>
      <c r="U122" s="61">
        <v>0.08</v>
      </c>
      <c r="V122" s="210">
        <v>0.08</v>
      </c>
      <c r="W122" s="61">
        <v>0.08</v>
      </c>
      <c r="X122" s="61">
        <v>0.08</v>
      </c>
      <c r="Y122" s="61">
        <v>0.08</v>
      </c>
      <c r="Z122" s="210">
        <v>0.08</v>
      </c>
      <c r="AA122" s="187">
        <v>0.1</v>
      </c>
      <c r="AB122" s="61">
        <v>0.1</v>
      </c>
      <c r="AC122" s="61">
        <v>0.1</v>
      </c>
      <c r="AD122" s="210">
        <v>0.1</v>
      </c>
      <c r="AE122" s="187">
        <v>0.1</v>
      </c>
      <c r="AF122" s="61">
        <v>0.1</v>
      </c>
      <c r="AG122" s="61">
        <v>0.1</v>
      </c>
      <c r="AH122" s="210">
        <v>0.09</v>
      </c>
      <c r="AI122" s="187">
        <v>0.08</v>
      </c>
      <c r="AJ122" s="61">
        <v>0.08</v>
      </c>
      <c r="AK122" s="61">
        <v>0.08</v>
      </c>
      <c r="AL122" s="210">
        <v>0.09</v>
      </c>
      <c r="AM122" s="187">
        <v>0.1</v>
      </c>
      <c r="AN122" s="61">
        <v>0.1</v>
      </c>
      <c r="AO122" s="61">
        <v>0.1</v>
      </c>
      <c r="AP122" s="210">
        <v>0.1</v>
      </c>
      <c r="AQ122" s="187">
        <v>0.09</v>
      </c>
      <c r="AR122" s="61">
        <v>0.09</v>
      </c>
      <c r="AS122" s="61">
        <v>0.09</v>
      </c>
      <c r="AT122" s="210">
        <v>0.08</v>
      </c>
      <c r="AU122" s="187">
        <v>0.09</v>
      </c>
      <c r="AV122" s="61">
        <v>0.09</v>
      </c>
      <c r="AW122" s="61">
        <v>0.09</v>
      </c>
      <c r="AX122" s="61">
        <v>0.09</v>
      </c>
      <c r="AY122" s="187">
        <v>0.08</v>
      </c>
      <c r="AZ122" s="61">
        <v>7.0000000000000007E-2</v>
      </c>
      <c r="BA122" s="61">
        <v>7.0000000000000007E-2</v>
      </c>
      <c r="BB122" s="358">
        <v>0.08</v>
      </c>
      <c r="BC122" s="187">
        <v>7.0000000000000007E-2</v>
      </c>
      <c r="BD122" s="61">
        <v>7.0000000000000007E-2</v>
      </c>
      <c r="BE122" s="61">
        <v>7.0000000000000007E-2</v>
      </c>
      <c r="BF122" s="210">
        <v>0.05</v>
      </c>
      <c r="BG122" s="61">
        <v>0.06</v>
      </c>
      <c r="BH122" s="61">
        <v>0.05</v>
      </c>
      <c r="BI122" s="61">
        <v>0.1</v>
      </c>
      <c r="BJ122" s="210">
        <v>0.12</v>
      </c>
      <c r="BK122" s="61">
        <v>0.11</v>
      </c>
      <c r="BL122" s="61">
        <v>0.1</v>
      </c>
      <c r="BM122" s="61">
        <v>0.1</v>
      </c>
      <c r="BN122" s="210">
        <v>0.08</v>
      </c>
      <c r="BO122" s="61">
        <v>7.0000000000000007E-2</v>
      </c>
      <c r="BP122" s="639">
        <v>7.0000000000000007E-2</v>
      </c>
      <c r="BQ122" s="639">
        <v>0.12</v>
      </c>
      <c r="BR122" s="665">
        <v>0.09</v>
      </c>
      <c r="BS122" s="639">
        <v>0.06</v>
      </c>
      <c r="BT122" s="639">
        <v>0.1</v>
      </c>
      <c r="BU122" s="639">
        <v>0.1</v>
      </c>
      <c r="BV122" s="665">
        <v>0.06</v>
      </c>
      <c r="BW122" s="639">
        <v>0.05</v>
      </c>
      <c r="BX122" s="639">
        <v>0.05</v>
      </c>
      <c r="BY122" s="639">
        <v>0.06</v>
      </c>
      <c r="BZ122" s="665">
        <v>5.5E-2</v>
      </c>
      <c r="CA122" s="639">
        <v>3.5000000000000003E-2</v>
      </c>
      <c r="CB122" s="639">
        <v>0.08</v>
      </c>
      <c r="CC122" s="639">
        <v>0.08</v>
      </c>
      <c r="CD122" s="2267">
        <v>7.0000000000000007E-2</v>
      </c>
      <c r="CE122" s="639">
        <v>7.0000000000000007E-2</v>
      </c>
      <c r="CF122" s="639">
        <v>7.0000000000000007E-2</v>
      </c>
      <c r="CG122" s="639">
        <v>0.05</v>
      </c>
      <c r="CH122" s="2267">
        <v>7.0000000000000007E-2</v>
      </c>
      <c r="CI122" s="639">
        <v>7.0000000000000007E-2</v>
      </c>
      <c r="CJ122" s="639">
        <v>7.0000000000000007E-2</v>
      </c>
      <c r="CK122" s="639">
        <v>7.0000000000000007E-2</v>
      </c>
      <c r="CL122" s="2267">
        <v>0.06</v>
      </c>
      <c r="CM122" s="639">
        <v>0.06</v>
      </c>
      <c r="CN122" s="639">
        <v>7.0000000000000007E-2</v>
      </c>
      <c r="CO122" s="639">
        <v>7.0000000000000007E-2</v>
      </c>
      <c r="CP122" s="665">
        <v>0.09</v>
      </c>
      <c r="CQ122" s="639">
        <v>0.08</v>
      </c>
      <c r="CR122" s="639">
        <v>0.08</v>
      </c>
      <c r="CS122" s="639">
        <v>7.0000000000000007E-2</v>
      </c>
      <c r="CT122" s="665">
        <v>7.0000000000000007E-2</v>
      </c>
      <c r="CU122" s="639">
        <v>0.12</v>
      </c>
      <c r="CV122" s="639">
        <v>0.15</v>
      </c>
      <c r="CW122" s="639">
        <v>0.16</v>
      </c>
      <c r="CX122" s="665">
        <v>0.15</v>
      </c>
      <c r="CY122" s="639">
        <v>0.13</v>
      </c>
      <c r="CZ122" s="639">
        <v>0.17</v>
      </c>
      <c r="DA122" s="639">
        <v>0.23</v>
      </c>
      <c r="DB122" s="639">
        <v>0.37</v>
      </c>
      <c r="DC122" s="149">
        <v>0.155</v>
      </c>
      <c r="DD122" s="639">
        <v>0.17</v>
      </c>
      <c r="DE122" s="639">
        <v>0.2</v>
      </c>
      <c r="DF122" s="665">
        <v>0.13700000000000001</v>
      </c>
      <c r="DG122" s="639">
        <v>8.2000000000000003E-2</v>
      </c>
      <c r="DH122" s="1603">
        <v>0.08</v>
      </c>
      <c r="DI122" s="1603">
        <v>0.11</v>
      </c>
      <c r="DJ122" s="1603">
        <v>0.16</v>
      </c>
      <c r="DK122" s="2592">
        <v>0.14000000000000001</v>
      </c>
      <c r="DL122" s="1603">
        <v>0.15</v>
      </c>
      <c r="DM122" s="1603">
        <v>0.18</v>
      </c>
      <c r="DN122" s="2959">
        <v>0.2</v>
      </c>
      <c r="DO122" s="1603">
        <v>0.18</v>
      </c>
      <c r="DP122" s="1603">
        <v>0.19</v>
      </c>
      <c r="DQ122" s="1603">
        <v>0.2</v>
      </c>
      <c r="DR122" s="1603">
        <v>0.2</v>
      </c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65"/>
      <c r="TF122" s="65"/>
      <c r="TI122" s="104"/>
      <c r="TJ122" s="78">
        <f t="shared" ref="TJ122:UH122" si="751">TJ94/TJ$90</f>
        <v>0.08</v>
      </c>
      <c r="TK122" s="78">
        <f t="shared" si="751"/>
        <v>0.09</v>
      </c>
      <c r="TL122" s="78">
        <f t="shared" si="751"/>
        <v>0.08</v>
      </c>
      <c r="TM122" s="78">
        <f t="shared" si="751"/>
        <v>0.08</v>
      </c>
      <c r="TN122" s="78">
        <f t="shared" si="751"/>
        <v>0.1</v>
      </c>
      <c r="TO122" s="78">
        <f t="shared" si="751"/>
        <v>9.690164399872693E-2</v>
      </c>
      <c r="TP122" s="78">
        <f t="shared" si="751"/>
        <v>8.2190982712637792E-2</v>
      </c>
      <c r="TQ122" s="78">
        <f t="shared" si="751"/>
        <v>0.1</v>
      </c>
      <c r="TR122" s="78">
        <f t="shared" si="751"/>
        <v>8.6501254053507726E-2</v>
      </c>
      <c r="TS122" s="78">
        <f t="shared" si="751"/>
        <v>9.0000000000000011E-2</v>
      </c>
      <c r="TT122" s="78">
        <f t="shared" si="751"/>
        <v>7.4890020146492264E-2</v>
      </c>
      <c r="TU122" s="78">
        <f t="shared" si="751"/>
        <v>6.4909699298868861E-2</v>
      </c>
      <c r="TV122" s="78">
        <f t="shared" si="751"/>
        <v>8.6533424700848766E-2</v>
      </c>
      <c r="TW122" s="78">
        <f t="shared" si="751"/>
        <v>9.6435434939860884E-2</v>
      </c>
      <c r="TX122" s="78">
        <f t="shared" si="751"/>
        <v>8.7605169800782437E-2</v>
      </c>
      <c r="TY122" s="78">
        <f t="shared" si="751"/>
        <v>7.9822006724432279E-2</v>
      </c>
      <c r="TZ122" s="78">
        <f t="shared" si="751"/>
        <v>5.4236396013316611E-2</v>
      </c>
      <c r="UA122" s="78">
        <f t="shared" si="751"/>
        <v>6.7242909408655599E-2</v>
      </c>
      <c r="UB122" s="78">
        <f t="shared" si="751"/>
        <v>6.484417642354183E-2</v>
      </c>
      <c r="UC122" s="78">
        <f t="shared" si="751"/>
        <v>6.7449435587347575E-2</v>
      </c>
      <c r="UD122" s="78">
        <f t="shared" si="751"/>
        <v>7.3147773003958028E-2</v>
      </c>
      <c r="UE122" s="78">
        <f t="shared" si="751"/>
        <v>7.6292087406331408E-2</v>
      </c>
      <c r="UF122" s="78">
        <f t="shared" si="751"/>
        <v>0.14662158051841875</v>
      </c>
      <c r="UG122" s="78">
        <f t="shared" si="751"/>
        <v>0.23433933024021911</v>
      </c>
      <c r="UH122" s="78">
        <f t="shared" si="751"/>
        <v>0.1629386611530205</v>
      </c>
      <c r="UI122" s="78">
        <f t="shared" ref="UI122" si="752">UI94/UI$90</f>
        <v>0.11399536524457309</v>
      </c>
      <c r="UJ122" s="78">
        <f t="shared" si="738"/>
        <v>0.16939271593354763</v>
      </c>
      <c r="UK122" s="78">
        <f t="shared" si="738"/>
        <v>0.19358121541944359</v>
      </c>
    </row>
    <row r="123" spans="3:557" s="75" customFormat="1">
      <c r="C123" s="97"/>
      <c r="D123" s="97"/>
      <c r="E123" s="92"/>
      <c r="F123" s="170" t="s">
        <v>908</v>
      </c>
      <c r="G123" s="102"/>
      <c r="H123" s="102"/>
      <c r="I123" s="102"/>
      <c r="J123" s="207"/>
      <c r="K123" s="61">
        <f t="shared" ref="K123:BD123" si="753">1-K119-K121-K122-K124</f>
        <v>6.9999999999999965E-2</v>
      </c>
      <c r="L123" s="61">
        <f t="shared" si="753"/>
        <v>6.9999999999999965E-2</v>
      </c>
      <c r="M123" s="61">
        <f t="shared" si="753"/>
        <v>6.9999999999999979E-2</v>
      </c>
      <c r="N123" s="210">
        <f t="shared" si="753"/>
        <v>6.9999999999999979E-2</v>
      </c>
      <c r="O123" s="61">
        <f t="shared" si="753"/>
        <v>6.9999999999999979E-2</v>
      </c>
      <c r="P123" s="61">
        <f t="shared" si="753"/>
        <v>6.9999999999999979E-2</v>
      </c>
      <c r="Q123" s="61">
        <f t="shared" si="753"/>
        <v>7.9999999999999988E-2</v>
      </c>
      <c r="R123" s="210">
        <f t="shared" si="753"/>
        <v>6.9999999999999993E-2</v>
      </c>
      <c r="S123" s="61">
        <f t="shared" si="753"/>
        <v>9.0000000000000011E-2</v>
      </c>
      <c r="T123" s="61">
        <f t="shared" si="753"/>
        <v>9.0000000000000011E-2</v>
      </c>
      <c r="U123" s="61">
        <f t="shared" si="753"/>
        <v>0.10000000000000002</v>
      </c>
      <c r="V123" s="210">
        <f t="shared" si="753"/>
        <v>0.10000000000000002</v>
      </c>
      <c r="W123" s="61">
        <f t="shared" si="753"/>
        <v>9.0000000000000024E-2</v>
      </c>
      <c r="X123" s="61">
        <f t="shared" si="753"/>
        <v>9.0000000000000024E-2</v>
      </c>
      <c r="Y123" s="61">
        <f t="shared" si="753"/>
        <v>0.10000000000000003</v>
      </c>
      <c r="Z123" s="210">
        <f t="shared" si="753"/>
        <v>9.0000000000000024E-2</v>
      </c>
      <c r="AA123" s="187">
        <f t="shared" si="753"/>
        <v>6.0000000000000012E-2</v>
      </c>
      <c r="AB123" s="61">
        <f t="shared" si="753"/>
        <v>7.0000000000000007E-2</v>
      </c>
      <c r="AC123" s="61">
        <f t="shared" si="753"/>
        <v>8.9999999999999913E-2</v>
      </c>
      <c r="AD123" s="210">
        <f t="shared" si="753"/>
        <v>7.9999999999999905E-2</v>
      </c>
      <c r="AE123" s="187">
        <f t="shared" si="753"/>
        <v>9.9999999999999922E-2</v>
      </c>
      <c r="AF123" s="61">
        <f t="shared" si="753"/>
        <v>9.9999999999999922E-2</v>
      </c>
      <c r="AG123" s="61">
        <f t="shared" si="753"/>
        <v>8.9999999999999941E-2</v>
      </c>
      <c r="AH123" s="210">
        <f t="shared" si="753"/>
        <v>8.9999999999999941E-2</v>
      </c>
      <c r="AI123" s="187">
        <f t="shared" si="753"/>
        <v>7.9999999999999988E-2</v>
      </c>
      <c r="AJ123" s="61">
        <f t="shared" si="753"/>
        <v>7.0000000000000007E-2</v>
      </c>
      <c r="AK123" s="61">
        <f t="shared" si="753"/>
        <v>7.0000000000000007E-2</v>
      </c>
      <c r="AL123" s="210">
        <f t="shared" si="753"/>
        <v>8.0000000000000016E-2</v>
      </c>
      <c r="AM123" s="187">
        <f t="shared" si="753"/>
        <v>8.0000000000000043E-2</v>
      </c>
      <c r="AN123" s="61">
        <f t="shared" si="753"/>
        <v>9.0000000000000052E-2</v>
      </c>
      <c r="AO123" s="61">
        <f t="shared" si="753"/>
        <v>9.999999999999995E-2</v>
      </c>
      <c r="AP123" s="210">
        <f t="shared" si="753"/>
        <v>0.10999999999999999</v>
      </c>
      <c r="AQ123" s="187">
        <f t="shared" si="753"/>
        <v>0.13</v>
      </c>
      <c r="AR123" s="61">
        <f t="shared" si="753"/>
        <v>0.11999999999999988</v>
      </c>
      <c r="AS123" s="61">
        <f t="shared" si="753"/>
        <v>8.9999999999999969E-2</v>
      </c>
      <c r="AT123" s="210">
        <f t="shared" si="753"/>
        <v>9.9999999999999922E-2</v>
      </c>
      <c r="AU123" s="187">
        <f t="shared" si="753"/>
        <v>7.9999999999999905E-2</v>
      </c>
      <c r="AV123" s="61">
        <f t="shared" si="753"/>
        <v>8.9999999999999913E-2</v>
      </c>
      <c r="AW123" s="61">
        <f t="shared" si="753"/>
        <v>8.0000000000000016E-2</v>
      </c>
      <c r="AX123" s="61">
        <f t="shared" si="753"/>
        <v>0.10000000000000003</v>
      </c>
      <c r="AY123" s="187">
        <f t="shared" si="753"/>
        <v>9.9999999999999978E-2</v>
      </c>
      <c r="AZ123" s="61">
        <f t="shared" si="753"/>
        <v>0.12000000000000005</v>
      </c>
      <c r="BA123" s="61">
        <f t="shared" si="753"/>
        <v>0.12000000000000005</v>
      </c>
      <c r="BB123" s="358">
        <f t="shared" si="753"/>
        <v>0.1100000000000001</v>
      </c>
      <c r="BC123" s="187">
        <f t="shared" si="753"/>
        <v>8.9999999999999858E-2</v>
      </c>
      <c r="BD123" s="61">
        <f t="shared" si="753"/>
        <v>8.9999999999999858E-2</v>
      </c>
      <c r="BE123" s="61">
        <f>1-BE119-BE121-BE122-BE124</f>
        <v>0.10999999999999988</v>
      </c>
      <c r="BF123" s="210">
        <f t="shared" ref="BF123:BZ123" si="754">1-BF119-BF121-BF122-BF124</f>
        <v>9.9999999999999867E-2</v>
      </c>
      <c r="BG123" s="61">
        <f t="shared" si="754"/>
        <v>0.10000000000000009</v>
      </c>
      <c r="BH123" s="61">
        <f t="shared" si="754"/>
        <v>9.9999999999999978E-2</v>
      </c>
      <c r="BI123" s="61">
        <f t="shared" si="754"/>
        <v>9.0000000000000024E-2</v>
      </c>
      <c r="BJ123" s="210">
        <f t="shared" si="754"/>
        <v>9.000000000000008E-2</v>
      </c>
      <c r="BK123" s="61">
        <f t="shared" si="754"/>
        <v>9.000000000000008E-2</v>
      </c>
      <c r="BL123" s="61">
        <f t="shared" si="754"/>
        <v>0.10000000000000003</v>
      </c>
      <c r="BM123" s="61">
        <f t="shared" si="754"/>
        <v>0.10000000000000003</v>
      </c>
      <c r="BN123" s="210">
        <f t="shared" si="754"/>
        <v>7.0000000000000007E-2</v>
      </c>
      <c r="BO123" s="61">
        <f t="shared" si="754"/>
        <v>9.0000000000000024E-2</v>
      </c>
      <c r="BP123" s="82">
        <f t="shared" si="754"/>
        <v>9.0000000000000024E-2</v>
      </c>
      <c r="BQ123" s="82">
        <f t="shared" si="754"/>
        <v>8.0000000000000071E-2</v>
      </c>
      <c r="BR123" s="159">
        <f t="shared" si="754"/>
        <v>8.0000000000000071E-2</v>
      </c>
      <c r="BS123" s="82">
        <f t="shared" si="754"/>
        <v>8.0000000000000071E-2</v>
      </c>
      <c r="BT123" s="82">
        <f t="shared" si="754"/>
        <v>8.0000000000000071E-2</v>
      </c>
      <c r="BU123" s="82">
        <f t="shared" si="754"/>
        <v>8.9999999999999969E-2</v>
      </c>
      <c r="BV123" s="159">
        <f t="shared" si="754"/>
        <v>7.6999999999999957E-2</v>
      </c>
      <c r="BW123" s="82">
        <f t="shared" si="754"/>
        <v>9.4999999999999973E-2</v>
      </c>
      <c r="BX123" s="82">
        <f t="shared" si="754"/>
        <v>9.699999999999992E-2</v>
      </c>
      <c r="BY123" s="82">
        <f t="shared" si="754"/>
        <v>9.600000000000003E-2</v>
      </c>
      <c r="BZ123" s="159">
        <f t="shared" si="754"/>
        <v>9.4999999999999918E-2</v>
      </c>
      <c r="CA123" s="82">
        <f t="shared" ref="CA123:CL123" si="755">1-CA119-CA121-CA122-CA124</f>
        <v>7.5000000000000011E-2</v>
      </c>
      <c r="CB123" s="82">
        <f t="shared" si="755"/>
        <v>9.0000000000000135E-2</v>
      </c>
      <c r="CC123" s="82">
        <f t="shared" si="755"/>
        <v>8.0000000000000127E-2</v>
      </c>
      <c r="CD123" s="2268">
        <f t="shared" si="755"/>
        <v>9.000000000000008E-2</v>
      </c>
      <c r="CE123" s="82">
        <f t="shared" si="755"/>
        <v>7.9999999999999849E-2</v>
      </c>
      <c r="CF123" s="82">
        <f t="shared" si="755"/>
        <v>7.5999999999999845E-2</v>
      </c>
      <c r="CG123" s="82">
        <f t="shared" si="755"/>
        <v>9.9999999999999978E-2</v>
      </c>
      <c r="CH123" s="159">
        <f t="shared" si="755"/>
        <v>9.000000000000008E-2</v>
      </c>
      <c r="CI123" s="82">
        <f t="shared" si="755"/>
        <v>8.0000000000000016E-2</v>
      </c>
      <c r="CJ123" s="82">
        <f t="shared" si="755"/>
        <v>0.10000000000000003</v>
      </c>
      <c r="CK123" s="82">
        <f t="shared" si="755"/>
        <v>0.10000000000000003</v>
      </c>
      <c r="CL123" s="159">
        <f t="shared" si="755"/>
        <v>0.10000000000000003</v>
      </c>
      <c r="CM123" s="82">
        <f t="shared" ref="CM123:CT123" si="756">1-CM119-CM121-CM122-CM124</f>
        <v>8.0000000000000071E-2</v>
      </c>
      <c r="CN123" s="82">
        <f t="shared" si="756"/>
        <v>0.12999999999999995</v>
      </c>
      <c r="CO123" s="82">
        <f t="shared" si="756"/>
        <v>0.13000000000000006</v>
      </c>
      <c r="CP123" s="159">
        <f t="shared" si="756"/>
        <v>8.0000000000000016E-2</v>
      </c>
      <c r="CQ123" s="82">
        <f t="shared" si="756"/>
        <v>0.10999999999999999</v>
      </c>
      <c r="CR123" s="82">
        <f t="shared" si="756"/>
        <v>0.10999999999999999</v>
      </c>
      <c r="CS123" s="82">
        <f t="shared" si="756"/>
        <v>8.9999999999999969E-2</v>
      </c>
      <c r="CT123" s="159">
        <f t="shared" si="756"/>
        <v>0.14000000000000001</v>
      </c>
      <c r="CU123" s="82">
        <f t="shared" ref="CU123:DB123" si="757">1-CU119-CU121-CU122-CU124</f>
        <v>0.11999999999999994</v>
      </c>
      <c r="CV123" s="82">
        <f t="shared" si="757"/>
        <v>0.14999999999999997</v>
      </c>
      <c r="CW123" s="82">
        <f t="shared" si="757"/>
        <v>0.10000000000000003</v>
      </c>
      <c r="CX123" s="159">
        <f t="shared" si="757"/>
        <v>0.06</v>
      </c>
      <c r="CY123" s="82">
        <f t="shared" si="757"/>
        <v>8.0000000000000071E-2</v>
      </c>
      <c r="CZ123" s="82">
        <f t="shared" si="757"/>
        <v>7.0000000000000007E-2</v>
      </c>
      <c r="DA123" s="82">
        <f t="shared" si="757"/>
        <v>8.0000000000000071E-2</v>
      </c>
      <c r="DB123" s="82">
        <f t="shared" si="757"/>
        <v>4.9999999999999878E-2</v>
      </c>
      <c r="DC123" s="160">
        <f t="shared" ref="DC123:DF123" si="758">1-DC119-DC121-DC122-DC124</f>
        <v>8.0000000000000016E-2</v>
      </c>
      <c r="DD123" s="82">
        <f t="shared" si="758"/>
        <v>0.11000000000000007</v>
      </c>
      <c r="DE123" s="82">
        <f t="shared" si="758"/>
        <v>0.11000000000000001</v>
      </c>
      <c r="DF123" s="82">
        <f t="shared" si="758"/>
        <v>7.2999999999999982E-2</v>
      </c>
      <c r="DG123" s="160">
        <f t="shared" ref="DG123:DJ123" si="759">1-DG119-DG121-DG122-DG124</f>
        <v>9.4000000000000056E-2</v>
      </c>
      <c r="DH123" s="82">
        <f t="shared" si="759"/>
        <v>0.1</v>
      </c>
      <c r="DI123" s="82">
        <f t="shared" si="759"/>
        <v>9.0000000000000052E-2</v>
      </c>
      <c r="DJ123" s="82">
        <f t="shared" si="759"/>
        <v>6.0000000000000053E-2</v>
      </c>
      <c r="DK123" s="160">
        <f t="shared" ref="DK123:DM123" si="760">1-DK119-DK121-DK122-DK124</f>
        <v>0.09</v>
      </c>
      <c r="DL123" s="82">
        <f t="shared" si="760"/>
        <v>9.0000000000000052E-2</v>
      </c>
      <c r="DM123" s="82">
        <f t="shared" si="760"/>
        <v>8.0000000000000016E-2</v>
      </c>
      <c r="DN123" s="159">
        <f>1-DN119-DN121-DN122-DN124</f>
        <v>8.0000000000000016E-2</v>
      </c>
      <c r="DO123" s="82">
        <f t="shared" ref="DO123:DR123" si="761">1-DO119-DO121-DO122-DO124</f>
        <v>8.5000000000000048E-2</v>
      </c>
      <c r="DP123" s="82">
        <f t="shared" si="761"/>
        <v>8.0000000000000043E-2</v>
      </c>
      <c r="DQ123" s="82">
        <f t="shared" si="761"/>
        <v>6.0000000000000026E-2</v>
      </c>
      <c r="DR123" s="82">
        <f t="shared" si="761"/>
        <v>5.5000000000000021E-2</v>
      </c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  <c r="EL123" s="65"/>
      <c r="EM123" s="65"/>
      <c r="EN123" s="65"/>
      <c r="EO123" s="65"/>
      <c r="EP123" s="65"/>
      <c r="EQ123" s="65"/>
      <c r="ER123" s="65"/>
      <c r="ES123" s="65"/>
      <c r="ET123" s="65"/>
      <c r="EU123" s="65"/>
      <c r="EV123" s="65"/>
      <c r="EW123" s="65"/>
      <c r="EX123" s="65"/>
      <c r="EY123" s="65"/>
      <c r="EZ123" s="65"/>
      <c r="FA123" s="65"/>
      <c r="FB123" s="65"/>
      <c r="FC123" s="65"/>
      <c r="FD123" s="65"/>
      <c r="FE123" s="65"/>
      <c r="FF123" s="65"/>
      <c r="FG123" s="65"/>
      <c r="FH123" s="65"/>
      <c r="FI123" s="65"/>
      <c r="FJ123" s="65"/>
      <c r="FK123" s="65"/>
      <c r="FL123" s="65"/>
      <c r="FM123" s="65"/>
      <c r="FN123" s="65"/>
      <c r="FO123" s="65"/>
      <c r="FP123" s="65"/>
      <c r="FQ123" s="65"/>
      <c r="FR123" s="65"/>
      <c r="FS123" s="65"/>
      <c r="FT123" s="65"/>
      <c r="FU123" s="65"/>
      <c r="FV123" s="65"/>
      <c r="FW123" s="65"/>
      <c r="FX123" s="65"/>
      <c r="FY123" s="65"/>
      <c r="FZ123" s="65"/>
      <c r="GA123" s="65"/>
      <c r="GB123" s="65"/>
      <c r="GC123" s="65"/>
      <c r="GD123" s="65"/>
      <c r="GE123" s="65"/>
      <c r="GF123" s="65"/>
      <c r="GG123" s="65"/>
      <c r="GH123" s="65"/>
      <c r="GI123" s="65"/>
      <c r="GJ123" s="65"/>
      <c r="GK123" s="65"/>
      <c r="GL123" s="65"/>
      <c r="GM123" s="65"/>
      <c r="GN123" s="65"/>
      <c r="GO123" s="65"/>
      <c r="GP123" s="65"/>
      <c r="GQ123" s="65"/>
      <c r="GR123" s="65"/>
      <c r="GS123" s="65"/>
      <c r="GT123" s="65"/>
      <c r="GU123" s="65"/>
      <c r="GV123" s="65"/>
      <c r="GW123" s="65"/>
      <c r="GX123" s="65"/>
      <c r="GY123" s="65"/>
      <c r="GZ123" s="65"/>
      <c r="HA123" s="65"/>
      <c r="HB123" s="65"/>
      <c r="HC123" s="65"/>
      <c r="HD123" s="65"/>
      <c r="HE123" s="65"/>
      <c r="HF123" s="65"/>
      <c r="HG123" s="65"/>
      <c r="HH123" s="65"/>
      <c r="HI123" s="65"/>
      <c r="HJ123" s="65"/>
      <c r="HK123" s="65"/>
      <c r="HL123" s="65"/>
      <c r="HM123" s="65"/>
      <c r="HN123" s="65"/>
      <c r="HO123" s="65"/>
      <c r="HP123" s="65"/>
      <c r="HQ123" s="65"/>
      <c r="HR123" s="65"/>
      <c r="HS123" s="65"/>
      <c r="HT123" s="65"/>
      <c r="HU123" s="65"/>
      <c r="HV123" s="65"/>
      <c r="HW123" s="65"/>
      <c r="HX123" s="65"/>
      <c r="HY123" s="65"/>
      <c r="HZ123" s="65"/>
      <c r="IA123" s="65"/>
      <c r="IB123" s="65"/>
      <c r="IC123" s="65"/>
      <c r="ID123" s="65"/>
      <c r="IE123" s="65"/>
      <c r="IF123" s="65"/>
      <c r="IG123" s="65"/>
      <c r="IH123" s="65"/>
      <c r="II123" s="65"/>
      <c r="IJ123" s="65"/>
      <c r="IK123" s="65"/>
      <c r="IL123" s="65"/>
      <c r="IM123" s="65"/>
      <c r="IN123" s="65"/>
      <c r="IO123" s="65"/>
      <c r="IP123" s="65"/>
      <c r="IQ123" s="65"/>
      <c r="IR123" s="65"/>
      <c r="IS123" s="65"/>
      <c r="IT123" s="65"/>
      <c r="IU123" s="65"/>
      <c r="IV123" s="65"/>
      <c r="IW123" s="65"/>
      <c r="IX123" s="65"/>
      <c r="IY123" s="65"/>
      <c r="IZ123" s="65"/>
      <c r="JA123" s="65"/>
      <c r="JB123" s="65"/>
      <c r="JC123" s="65"/>
      <c r="JD123" s="65"/>
      <c r="JE123" s="65"/>
      <c r="JF123" s="65"/>
      <c r="JG123" s="65"/>
      <c r="JH123" s="65"/>
      <c r="JI123" s="65"/>
      <c r="JJ123" s="65"/>
      <c r="JK123" s="65"/>
      <c r="JL123" s="65"/>
      <c r="JM123" s="65"/>
      <c r="JN123" s="65"/>
      <c r="JO123" s="65"/>
      <c r="JP123" s="65"/>
      <c r="JQ123" s="65"/>
      <c r="JR123" s="65"/>
      <c r="JS123" s="65"/>
      <c r="JT123" s="65"/>
      <c r="JU123" s="65"/>
      <c r="JV123" s="65"/>
      <c r="JW123" s="65"/>
      <c r="JX123" s="65"/>
      <c r="JY123" s="65"/>
      <c r="JZ123" s="65"/>
      <c r="KA123" s="65"/>
      <c r="KB123" s="65"/>
      <c r="KC123" s="65"/>
      <c r="KD123" s="65"/>
      <c r="KE123" s="65"/>
      <c r="KF123" s="65"/>
      <c r="KG123" s="65"/>
      <c r="KH123" s="65"/>
      <c r="KI123" s="65"/>
      <c r="KJ123" s="65"/>
      <c r="KK123" s="65"/>
      <c r="KL123" s="65"/>
      <c r="KM123" s="65"/>
      <c r="KN123" s="65"/>
      <c r="KO123" s="65"/>
      <c r="KP123" s="65"/>
      <c r="KQ123" s="65"/>
      <c r="KR123" s="65"/>
      <c r="KS123" s="65"/>
      <c r="KT123" s="65"/>
      <c r="KU123" s="65"/>
      <c r="KV123" s="65"/>
      <c r="KW123" s="65"/>
      <c r="KX123" s="65"/>
      <c r="KY123" s="65"/>
      <c r="KZ123" s="65"/>
      <c r="LA123" s="65"/>
      <c r="LB123" s="65"/>
      <c r="LC123" s="65"/>
      <c r="LD123" s="65"/>
      <c r="LE123" s="65"/>
      <c r="LF123" s="65"/>
      <c r="LG123" s="65"/>
      <c r="LH123" s="65"/>
      <c r="LI123" s="65"/>
      <c r="LJ123" s="65"/>
      <c r="LK123" s="65"/>
      <c r="LL123" s="65"/>
      <c r="LM123" s="65"/>
      <c r="LN123" s="65"/>
      <c r="LO123" s="65"/>
      <c r="LP123" s="65"/>
      <c r="LQ123" s="65"/>
      <c r="LR123" s="65"/>
      <c r="LS123" s="65"/>
      <c r="LT123" s="65"/>
      <c r="LU123" s="65"/>
      <c r="LV123" s="65"/>
      <c r="LW123" s="65"/>
      <c r="LX123" s="65"/>
      <c r="LY123" s="65"/>
      <c r="LZ123" s="65"/>
      <c r="MA123" s="65"/>
      <c r="MB123" s="65"/>
      <c r="MC123" s="65"/>
      <c r="MD123" s="65"/>
      <c r="ME123" s="65"/>
      <c r="MF123" s="65"/>
      <c r="MG123" s="65"/>
      <c r="MH123" s="65"/>
      <c r="MI123" s="65"/>
      <c r="MJ123" s="65"/>
      <c r="MK123" s="65"/>
      <c r="ML123" s="65"/>
      <c r="MM123" s="65"/>
      <c r="MN123" s="65"/>
      <c r="MO123" s="65"/>
      <c r="MP123" s="65"/>
      <c r="MQ123" s="65"/>
      <c r="MR123" s="65"/>
      <c r="MS123" s="65"/>
      <c r="MT123" s="65"/>
      <c r="MU123" s="65"/>
      <c r="MV123" s="65"/>
      <c r="MW123" s="65"/>
      <c r="MX123" s="65"/>
      <c r="MY123" s="65"/>
      <c r="MZ123" s="65"/>
      <c r="NA123" s="65"/>
      <c r="NB123" s="65"/>
      <c r="NC123" s="65"/>
      <c r="ND123" s="65"/>
      <c r="NE123" s="65"/>
      <c r="NF123" s="65"/>
      <c r="NG123" s="65"/>
      <c r="NH123" s="65"/>
      <c r="NI123" s="65"/>
      <c r="NJ123" s="65"/>
      <c r="NK123" s="65"/>
      <c r="NL123" s="65"/>
      <c r="NM123" s="65"/>
      <c r="NN123" s="65"/>
      <c r="NO123" s="65"/>
      <c r="NP123" s="65"/>
      <c r="NQ123" s="65"/>
      <c r="NR123" s="65"/>
      <c r="NS123" s="65"/>
      <c r="NT123" s="65"/>
      <c r="NU123" s="65"/>
      <c r="NV123" s="65"/>
      <c r="NW123" s="65"/>
      <c r="NX123" s="65"/>
      <c r="NY123" s="65"/>
      <c r="NZ123" s="65"/>
      <c r="OA123" s="65"/>
      <c r="OB123" s="65"/>
      <c r="OC123" s="65"/>
      <c r="OD123" s="65"/>
      <c r="OE123" s="65"/>
      <c r="OF123" s="65"/>
      <c r="OG123" s="65"/>
      <c r="OH123" s="65"/>
      <c r="OI123" s="65"/>
      <c r="OJ123" s="65"/>
      <c r="OK123" s="65"/>
      <c r="OL123" s="65"/>
      <c r="OM123" s="65"/>
      <c r="ON123" s="65"/>
      <c r="OO123" s="65"/>
      <c r="OP123" s="65"/>
      <c r="OQ123" s="65"/>
      <c r="OR123" s="65"/>
      <c r="OS123" s="65"/>
      <c r="OT123" s="65"/>
      <c r="OU123" s="65"/>
      <c r="OV123" s="65"/>
      <c r="OW123" s="65"/>
      <c r="OX123" s="65"/>
      <c r="OY123" s="65"/>
      <c r="OZ123" s="65"/>
      <c r="PA123" s="65"/>
      <c r="PB123" s="65"/>
      <c r="PC123" s="65"/>
      <c r="PD123" s="65"/>
      <c r="PE123" s="65"/>
      <c r="PF123" s="65"/>
      <c r="PG123" s="65"/>
      <c r="PH123" s="65"/>
      <c r="PI123" s="65"/>
      <c r="PJ123" s="65"/>
      <c r="PK123" s="65"/>
      <c r="PL123" s="65"/>
      <c r="PM123" s="65"/>
      <c r="PN123" s="65"/>
      <c r="PO123" s="65"/>
      <c r="PP123" s="65"/>
      <c r="PQ123" s="65"/>
      <c r="PR123" s="65"/>
      <c r="PS123" s="65"/>
      <c r="PT123" s="65"/>
      <c r="PU123" s="65"/>
      <c r="PV123" s="65"/>
      <c r="PW123" s="65"/>
      <c r="PX123" s="65"/>
      <c r="PY123" s="65"/>
      <c r="PZ123" s="65"/>
      <c r="QA123" s="65"/>
      <c r="QB123" s="65"/>
      <c r="QC123" s="65"/>
      <c r="QD123" s="65"/>
      <c r="QE123" s="65"/>
      <c r="QF123" s="65"/>
      <c r="QG123" s="65"/>
      <c r="QH123" s="65"/>
      <c r="QI123" s="65"/>
      <c r="QJ123" s="65"/>
      <c r="QK123" s="65"/>
      <c r="QL123" s="65"/>
      <c r="QM123" s="65"/>
      <c r="QN123" s="65"/>
      <c r="QO123" s="65"/>
      <c r="QP123" s="65"/>
      <c r="QQ123" s="65"/>
      <c r="QR123" s="65"/>
      <c r="QS123" s="65"/>
      <c r="QT123" s="65"/>
      <c r="QU123" s="65"/>
      <c r="QV123" s="65"/>
      <c r="QW123" s="65"/>
      <c r="QX123" s="65"/>
      <c r="QY123" s="65"/>
      <c r="QZ123" s="65"/>
      <c r="RA123" s="65"/>
      <c r="RB123" s="65"/>
      <c r="RC123" s="65"/>
      <c r="RD123" s="65"/>
      <c r="RE123" s="65"/>
      <c r="RF123" s="65"/>
      <c r="RG123" s="65"/>
      <c r="RH123" s="65"/>
      <c r="RI123" s="65"/>
      <c r="RJ123" s="65"/>
      <c r="RK123" s="65"/>
      <c r="RL123" s="65"/>
      <c r="RM123" s="65"/>
      <c r="RN123" s="65"/>
      <c r="RO123" s="65"/>
      <c r="RP123" s="65"/>
      <c r="RQ123" s="65"/>
      <c r="RR123" s="65"/>
      <c r="RS123" s="65"/>
      <c r="RT123" s="65"/>
      <c r="RU123" s="65"/>
      <c r="RV123" s="65"/>
      <c r="RW123" s="65"/>
      <c r="RX123" s="65"/>
      <c r="RY123" s="65"/>
      <c r="RZ123" s="65"/>
      <c r="SA123" s="65"/>
      <c r="SB123" s="65"/>
      <c r="SC123" s="65"/>
      <c r="SD123" s="65"/>
      <c r="SE123" s="65"/>
      <c r="SF123" s="65"/>
      <c r="SG123" s="65"/>
      <c r="SH123" s="65"/>
      <c r="SI123" s="65"/>
      <c r="SJ123" s="65"/>
      <c r="SK123" s="65"/>
      <c r="SL123" s="65"/>
      <c r="SM123" s="65"/>
      <c r="SN123" s="65"/>
      <c r="SO123" s="65"/>
      <c r="SP123" s="65"/>
      <c r="SQ123" s="65"/>
      <c r="SR123" s="65"/>
      <c r="SS123" s="65"/>
      <c r="ST123" s="65"/>
      <c r="SU123" s="65"/>
      <c r="SV123" s="65"/>
      <c r="SW123" s="65"/>
      <c r="SX123" s="65"/>
      <c r="SY123" s="65"/>
      <c r="SZ123" s="65"/>
      <c r="TA123" s="65"/>
      <c r="TB123" s="65"/>
      <c r="TC123" s="65"/>
      <c r="TD123" s="65"/>
      <c r="TE123" s="65"/>
      <c r="TF123" s="65"/>
      <c r="TI123" s="104"/>
      <c r="TJ123" s="78">
        <f t="shared" ref="TJ123:UH123" si="762">TJ95/TJ$90</f>
        <v>6.9999999999999979E-2</v>
      </c>
      <c r="TK123" s="78">
        <f t="shared" si="762"/>
        <v>7.2510260963843803E-2</v>
      </c>
      <c r="TL123" s="78">
        <f t="shared" si="762"/>
        <v>9.5728266285573335E-2</v>
      </c>
      <c r="TM123" s="78">
        <f t="shared" si="762"/>
        <v>9.2704656958985415E-2</v>
      </c>
      <c r="TN123" s="78">
        <f t="shared" si="762"/>
        <v>7.4685863311728523E-2</v>
      </c>
      <c r="TO123" s="78">
        <f t="shared" si="762"/>
        <v>9.4238160209297664E-2</v>
      </c>
      <c r="TP123" s="78">
        <f t="shared" si="762"/>
        <v>7.5074458260186203E-2</v>
      </c>
      <c r="TQ123" s="78">
        <f t="shared" si="762"/>
        <v>9.385920420212697E-2</v>
      </c>
      <c r="TR123" s="78">
        <f t="shared" si="762"/>
        <v>0.10585542683636756</v>
      </c>
      <c r="TS123" s="78">
        <f t="shared" si="762"/>
        <v>8.7321184869160531E-2</v>
      </c>
      <c r="TT123" s="78">
        <f t="shared" si="762"/>
        <v>0.11251011619407691</v>
      </c>
      <c r="TU123" s="78">
        <f t="shared" si="762"/>
        <v>9.7469870929594665E-2</v>
      </c>
      <c r="TV123" s="78">
        <f t="shared" si="762"/>
        <v>9.4323916539710964E-2</v>
      </c>
      <c r="TW123" s="78">
        <f t="shared" si="762"/>
        <v>8.9612321587942911E-2</v>
      </c>
      <c r="TX123" s="78">
        <f t="shared" si="762"/>
        <v>8.510042859570667E-2</v>
      </c>
      <c r="TY123" s="78">
        <f t="shared" si="762"/>
        <v>8.1814081880436332E-2</v>
      </c>
      <c r="TZ123" s="78">
        <f t="shared" si="762"/>
        <v>9.5732676886565338E-2</v>
      </c>
      <c r="UA123" s="78">
        <f t="shared" si="762"/>
        <v>8.3552041586078263E-2</v>
      </c>
      <c r="UB123" s="78">
        <f t="shared" si="762"/>
        <v>8.6662590534670014E-2</v>
      </c>
      <c r="UC123" s="78">
        <f t="shared" si="762"/>
        <v>9.5356158416342818E-2</v>
      </c>
      <c r="UD123" s="78">
        <f t="shared" si="762"/>
        <v>0.10716032976516804</v>
      </c>
      <c r="UE123" s="78">
        <f t="shared" si="762"/>
        <v>0.11057018856080982</v>
      </c>
      <c r="UF123" s="78">
        <f t="shared" si="762"/>
        <v>9.9580650915909869E-2</v>
      </c>
      <c r="UG123" s="78">
        <f t="shared" si="762"/>
        <v>6.9055283480081234E-2</v>
      </c>
      <c r="UH123" s="78">
        <f t="shared" si="762"/>
        <v>9.1066999629946618E-2</v>
      </c>
      <c r="UI123" s="78">
        <f t="shared" ref="UI123" si="763">UI95/UI$90</f>
        <v>8.3652055343085341E-2</v>
      </c>
      <c r="UJ123" s="78">
        <f t="shared" si="738"/>
        <v>8.4614975753095414E-2</v>
      </c>
      <c r="UK123" s="78">
        <f t="shared" si="738"/>
        <v>6.8226196939759495E-2</v>
      </c>
    </row>
    <row r="124" spans="3:557" s="75" customFormat="1">
      <c r="C124" s="97"/>
      <c r="D124" s="97"/>
      <c r="E124" s="92"/>
      <c r="F124" s="170" t="s">
        <v>83</v>
      </c>
      <c r="G124" s="102"/>
      <c r="H124" s="102"/>
      <c r="I124" s="102"/>
      <c r="J124" s="207"/>
      <c r="K124" s="61">
        <v>0.03</v>
      </c>
      <c r="L124" s="61">
        <v>0.03</v>
      </c>
      <c r="M124" s="61">
        <v>0.04</v>
      </c>
      <c r="N124" s="210">
        <v>0.04</v>
      </c>
      <c r="O124" s="61">
        <v>0.04</v>
      </c>
      <c r="P124" s="61">
        <v>0.04</v>
      </c>
      <c r="Q124" s="61">
        <v>0.04</v>
      </c>
      <c r="R124" s="210">
        <v>0.05</v>
      </c>
      <c r="S124" s="61">
        <v>0.05</v>
      </c>
      <c r="T124" s="61">
        <v>0.05</v>
      </c>
      <c r="U124" s="61">
        <v>0.05</v>
      </c>
      <c r="V124" s="210">
        <v>0.05</v>
      </c>
      <c r="W124" s="61">
        <v>0.06</v>
      </c>
      <c r="X124" s="61">
        <v>0.06</v>
      </c>
      <c r="Y124" s="61">
        <v>0.06</v>
      </c>
      <c r="Z124" s="210">
        <v>7.0000000000000007E-2</v>
      </c>
      <c r="AA124" s="187">
        <v>0.08</v>
      </c>
      <c r="AB124" s="61">
        <v>0.09</v>
      </c>
      <c r="AC124" s="61">
        <v>0.09</v>
      </c>
      <c r="AD124" s="210">
        <v>0.1</v>
      </c>
      <c r="AE124" s="187">
        <v>0.1</v>
      </c>
      <c r="AF124" s="61">
        <v>0.1</v>
      </c>
      <c r="AG124" s="61">
        <v>0.12</v>
      </c>
      <c r="AH124" s="210">
        <v>0.14000000000000001</v>
      </c>
      <c r="AI124" s="187">
        <v>0.16</v>
      </c>
      <c r="AJ124" s="61">
        <v>0.18</v>
      </c>
      <c r="AK124" s="61">
        <v>0.2</v>
      </c>
      <c r="AL124" s="210">
        <v>0.2</v>
      </c>
      <c r="AM124" s="187">
        <v>0.21</v>
      </c>
      <c r="AN124" s="61">
        <v>0.22</v>
      </c>
      <c r="AO124" s="61">
        <v>0.23</v>
      </c>
      <c r="AP124" s="210">
        <v>0.24</v>
      </c>
      <c r="AQ124" s="187">
        <v>0.24</v>
      </c>
      <c r="AR124" s="61">
        <v>0.26</v>
      </c>
      <c r="AS124" s="61">
        <v>0.28000000000000003</v>
      </c>
      <c r="AT124" s="210">
        <v>0.3</v>
      </c>
      <c r="AU124" s="187">
        <v>0.32</v>
      </c>
      <c r="AV124" s="61">
        <v>0.32</v>
      </c>
      <c r="AW124" s="61">
        <v>0.34</v>
      </c>
      <c r="AX124" s="61">
        <v>0.34</v>
      </c>
      <c r="AY124" s="187">
        <v>0.33</v>
      </c>
      <c r="AZ124" s="61">
        <v>0.35</v>
      </c>
      <c r="BA124" s="61">
        <v>0.37</v>
      </c>
      <c r="BB124" s="358">
        <v>0.4</v>
      </c>
      <c r="BC124" s="187">
        <v>0.47</v>
      </c>
      <c r="BD124" s="61">
        <v>0.48</v>
      </c>
      <c r="BE124" s="61">
        <v>0.47</v>
      </c>
      <c r="BF124" s="210">
        <v>0.51</v>
      </c>
      <c r="BG124" s="61">
        <v>0.51</v>
      </c>
      <c r="BH124" s="61">
        <v>0.51</v>
      </c>
      <c r="BI124" s="61">
        <v>0.43</v>
      </c>
      <c r="BJ124" s="210">
        <v>0.38</v>
      </c>
      <c r="BK124" s="61">
        <v>0.35</v>
      </c>
      <c r="BL124" s="61">
        <v>0.33</v>
      </c>
      <c r="BM124" s="61">
        <v>0.33</v>
      </c>
      <c r="BN124" s="210">
        <v>0.32</v>
      </c>
      <c r="BO124" s="61">
        <v>0.35</v>
      </c>
      <c r="BP124" s="639">
        <v>0.42</v>
      </c>
      <c r="BQ124" s="639">
        <v>0.47</v>
      </c>
      <c r="BR124" s="665">
        <v>0.5</v>
      </c>
      <c r="BS124" s="639">
        <v>0.49</v>
      </c>
      <c r="BT124" s="639">
        <v>0.5</v>
      </c>
      <c r="BU124" s="639">
        <v>0.51</v>
      </c>
      <c r="BV124" s="665">
        <v>0.55000000000000004</v>
      </c>
      <c r="BW124" s="639">
        <v>0.495</v>
      </c>
      <c r="BX124" s="639">
        <v>0.443</v>
      </c>
      <c r="BY124" s="639">
        <v>0.43</v>
      </c>
      <c r="BZ124" s="665">
        <v>0.44500000000000001</v>
      </c>
      <c r="CA124" s="639">
        <v>0.44</v>
      </c>
      <c r="CB124" s="639">
        <v>0.42</v>
      </c>
      <c r="CC124" s="639">
        <v>0.44</v>
      </c>
      <c r="CD124" s="2267">
        <v>0.48</v>
      </c>
      <c r="CE124" s="639">
        <v>0.54600000000000004</v>
      </c>
      <c r="CF124" s="639">
        <v>0.55400000000000005</v>
      </c>
      <c r="CG124" s="639">
        <v>0.48</v>
      </c>
      <c r="CH124" s="2267">
        <v>0.47</v>
      </c>
      <c r="CI124" s="639">
        <v>0.45</v>
      </c>
      <c r="CJ124" s="639">
        <v>0.36</v>
      </c>
      <c r="CK124" s="639">
        <v>0.39</v>
      </c>
      <c r="CL124" s="2267">
        <v>0.46</v>
      </c>
      <c r="CM124" s="639">
        <v>0.48</v>
      </c>
      <c r="CN124" s="639">
        <v>0.35</v>
      </c>
      <c r="CO124" s="639">
        <v>0.36</v>
      </c>
      <c r="CP124" s="665">
        <v>0.33</v>
      </c>
      <c r="CQ124" s="639">
        <v>0.33</v>
      </c>
      <c r="CR124" s="639">
        <v>0.3</v>
      </c>
      <c r="CS124" s="639">
        <v>0.34</v>
      </c>
      <c r="CT124" s="665">
        <v>0.31</v>
      </c>
      <c r="CU124" s="639">
        <v>0.41</v>
      </c>
      <c r="CV124" s="639">
        <v>0.32</v>
      </c>
      <c r="CW124" s="639">
        <v>0.3</v>
      </c>
      <c r="CX124" s="665">
        <v>0.34</v>
      </c>
      <c r="CY124" s="639">
        <v>0.35</v>
      </c>
      <c r="CZ124" s="639">
        <v>0.33</v>
      </c>
      <c r="DA124" s="639">
        <v>0.25</v>
      </c>
      <c r="DB124" s="639">
        <v>0.18</v>
      </c>
      <c r="DC124" s="149">
        <v>0.2</v>
      </c>
      <c r="DD124" s="639">
        <v>0.20499999999999999</v>
      </c>
      <c r="DE124" s="639">
        <v>0.23</v>
      </c>
      <c r="DF124" s="639">
        <v>0.23</v>
      </c>
      <c r="DG124" s="149">
        <v>0.16200000000000001</v>
      </c>
      <c r="DH124" s="1603">
        <v>0.22</v>
      </c>
      <c r="DI124" s="1603">
        <v>0.23</v>
      </c>
      <c r="DJ124" s="1603">
        <v>0.24</v>
      </c>
      <c r="DK124" s="2592">
        <v>0.22</v>
      </c>
      <c r="DL124" s="1603">
        <v>0.22</v>
      </c>
      <c r="DM124" s="1603">
        <v>0.2</v>
      </c>
      <c r="DN124" s="2959">
        <v>0.19</v>
      </c>
      <c r="DO124" s="1603">
        <v>0.22</v>
      </c>
      <c r="DP124" s="1603">
        <v>0.22</v>
      </c>
      <c r="DQ124" s="1603">
        <v>0.22</v>
      </c>
      <c r="DR124" s="1603">
        <v>0.22</v>
      </c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  <c r="EL124" s="65"/>
      <c r="EM124" s="65"/>
      <c r="EN124" s="65"/>
      <c r="EO124" s="65"/>
      <c r="EP124" s="65"/>
      <c r="EQ124" s="65"/>
      <c r="ER124" s="65"/>
      <c r="ES124" s="65"/>
      <c r="ET124" s="65"/>
      <c r="EU124" s="65"/>
      <c r="EV124" s="65"/>
      <c r="EW124" s="65"/>
      <c r="EX124" s="65"/>
      <c r="EY124" s="65"/>
      <c r="EZ124" s="65"/>
      <c r="FA124" s="65"/>
      <c r="FB124" s="65"/>
      <c r="FC124" s="65"/>
      <c r="FD124" s="65"/>
      <c r="FE124" s="65"/>
      <c r="FF124" s="65"/>
      <c r="FG124" s="65"/>
      <c r="FH124" s="65"/>
      <c r="FI124" s="65"/>
      <c r="FJ124" s="65"/>
      <c r="FK124" s="65"/>
      <c r="FL124" s="65"/>
      <c r="FM124" s="65"/>
      <c r="FN124" s="65"/>
      <c r="FO124" s="65"/>
      <c r="FP124" s="65"/>
      <c r="FQ124" s="65"/>
      <c r="FR124" s="65"/>
      <c r="FS124" s="65"/>
      <c r="FT124" s="65"/>
      <c r="FU124" s="65"/>
      <c r="FV124" s="65"/>
      <c r="FW124" s="65"/>
      <c r="FX124" s="65"/>
      <c r="FY124" s="65"/>
      <c r="FZ124" s="65"/>
      <c r="GA124" s="65"/>
      <c r="GB124" s="65"/>
      <c r="GC124" s="65"/>
      <c r="GD124" s="65"/>
      <c r="GE124" s="65"/>
      <c r="GF124" s="65"/>
      <c r="GG124" s="65"/>
      <c r="GH124" s="65"/>
      <c r="GI124" s="65"/>
      <c r="GJ124" s="65"/>
      <c r="GK124" s="65"/>
      <c r="GL124" s="65"/>
      <c r="GM124" s="65"/>
      <c r="GN124" s="65"/>
      <c r="GO124" s="65"/>
      <c r="GP124" s="65"/>
      <c r="GQ124" s="65"/>
      <c r="GR124" s="65"/>
      <c r="GS124" s="65"/>
      <c r="GT124" s="65"/>
      <c r="GU124" s="65"/>
      <c r="GV124" s="65"/>
      <c r="GW124" s="65"/>
      <c r="GX124" s="65"/>
      <c r="GY124" s="65"/>
      <c r="GZ124" s="65"/>
      <c r="HA124" s="65"/>
      <c r="HB124" s="65"/>
      <c r="HC124" s="65"/>
      <c r="HD124" s="65"/>
      <c r="HE124" s="65"/>
      <c r="HF124" s="65"/>
      <c r="HG124" s="65"/>
      <c r="HH124" s="65"/>
      <c r="HI124" s="65"/>
      <c r="HJ124" s="65"/>
      <c r="HK124" s="65"/>
      <c r="HL124" s="65"/>
      <c r="HM124" s="65"/>
      <c r="HN124" s="65"/>
      <c r="HO124" s="65"/>
      <c r="HP124" s="65"/>
      <c r="HQ124" s="65"/>
      <c r="HR124" s="65"/>
      <c r="HS124" s="65"/>
      <c r="HT124" s="65"/>
      <c r="HU124" s="65"/>
      <c r="HV124" s="65"/>
      <c r="HW124" s="65"/>
      <c r="HX124" s="65"/>
      <c r="HY124" s="65"/>
      <c r="HZ124" s="65"/>
      <c r="IA124" s="65"/>
      <c r="IB124" s="65"/>
      <c r="IC124" s="65"/>
      <c r="ID124" s="65"/>
      <c r="IE124" s="65"/>
      <c r="IF124" s="65"/>
      <c r="IG124" s="65"/>
      <c r="IH124" s="65"/>
      <c r="II124" s="65"/>
      <c r="IJ124" s="65"/>
      <c r="IK124" s="65"/>
      <c r="IL124" s="65"/>
      <c r="IM124" s="65"/>
      <c r="IN124" s="65"/>
      <c r="IO124" s="65"/>
      <c r="IP124" s="65"/>
      <c r="IQ124" s="65"/>
      <c r="IR124" s="65"/>
      <c r="IS124" s="65"/>
      <c r="IT124" s="65"/>
      <c r="IU124" s="65"/>
      <c r="IV124" s="65"/>
      <c r="IW124" s="65"/>
      <c r="IX124" s="65"/>
      <c r="IY124" s="65"/>
      <c r="IZ124" s="65"/>
      <c r="JA124" s="65"/>
      <c r="JB124" s="65"/>
      <c r="JC124" s="65"/>
      <c r="JD124" s="65"/>
      <c r="JE124" s="65"/>
      <c r="JF124" s="65"/>
      <c r="JG124" s="65"/>
      <c r="JH124" s="65"/>
      <c r="JI124" s="65"/>
      <c r="JJ124" s="65"/>
      <c r="JK124" s="65"/>
      <c r="JL124" s="65"/>
      <c r="JM124" s="65"/>
      <c r="JN124" s="65"/>
      <c r="JO124" s="65"/>
      <c r="JP124" s="65"/>
      <c r="JQ124" s="65"/>
      <c r="JR124" s="65"/>
      <c r="JS124" s="65"/>
      <c r="JT124" s="65"/>
      <c r="JU124" s="65"/>
      <c r="JV124" s="65"/>
      <c r="JW124" s="65"/>
      <c r="JX124" s="65"/>
      <c r="JY124" s="65"/>
      <c r="JZ124" s="65"/>
      <c r="KA124" s="65"/>
      <c r="KB124" s="65"/>
      <c r="KC124" s="65"/>
      <c r="KD124" s="65"/>
      <c r="KE124" s="65"/>
      <c r="KF124" s="65"/>
      <c r="KG124" s="65"/>
      <c r="KH124" s="65"/>
      <c r="KI124" s="65"/>
      <c r="KJ124" s="65"/>
      <c r="KK124" s="65"/>
      <c r="KL124" s="65"/>
      <c r="KM124" s="65"/>
      <c r="KN124" s="65"/>
      <c r="KO124" s="65"/>
      <c r="KP124" s="65"/>
      <c r="KQ124" s="65"/>
      <c r="KR124" s="65"/>
      <c r="KS124" s="65"/>
      <c r="KT124" s="65"/>
      <c r="KU124" s="65"/>
      <c r="KV124" s="65"/>
      <c r="KW124" s="65"/>
      <c r="KX124" s="65"/>
      <c r="KY124" s="65"/>
      <c r="KZ124" s="65"/>
      <c r="LA124" s="65"/>
      <c r="LB124" s="65"/>
      <c r="LC124" s="65"/>
      <c r="LD124" s="65"/>
      <c r="LE124" s="65"/>
      <c r="LF124" s="65"/>
      <c r="LG124" s="65"/>
      <c r="LH124" s="65"/>
      <c r="LI124" s="65"/>
      <c r="LJ124" s="65"/>
      <c r="LK124" s="65"/>
      <c r="LL124" s="65"/>
      <c r="LM124" s="65"/>
      <c r="LN124" s="65"/>
      <c r="LO124" s="65"/>
      <c r="LP124" s="65"/>
      <c r="LQ124" s="65"/>
      <c r="LR124" s="65"/>
      <c r="LS124" s="65"/>
      <c r="LT124" s="65"/>
      <c r="LU124" s="65"/>
      <c r="LV124" s="65"/>
      <c r="LW124" s="65"/>
      <c r="LX124" s="65"/>
      <c r="LY124" s="65"/>
      <c r="LZ124" s="65"/>
      <c r="MA124" s="65"/>
      <c r="MB124" s="65"/>
      <c r="MC124" s="65"/>
      <c r="MD124" s="65"/>
      <c r="ME124" s="65"/>
      <c r="MF124" s="65"/>
      <c r="MG124" s="65"/>
      <c r="MH124" s="65"/>
      <c r="MI124" s="65"/>
      <c r="MJ124" s="65"/>
      <c r="MK124" s="65"/>
      <c r="ML124" s="65"/>
      <c r="MM124" s="65"/>
      <c r="MN124" s="65"/>
      <c r="MO124" s="65"/>
      <c r="MP124" s="65"/>
      <c r="MQ124" s="65"/>
      <c r="MR124" s="65"/>
      <c r="MS124" s="65"/>
      <c r="MT124" s="65"/>
      <c r="MU124" s="65"/>
      <c r="MV124" s="65"/>
      <c r="MW124" s="65"/>
      <c r="MX124" s="65"/>
      <c r="MY124" s="65"/>
      <c r="MZ124" s="65"/>
      <c r="NA124" s="65"/>
      <c r="NB124" s="65"/>
      <c r="NC124" s="65"/>
      <c r="ND124" s="65"/>
      <c r="NE124" s="65"/>
      <c r="NF124" s="65"/>
      <c r="NG124" s="65"/>
      <c r="NH124" s="65"/>
      <c r="NI124" s="65"/>
      <c r="NJ124" s="65"/>
      <c r="NK124" s="65"/>
      <c r="NL124" s="65"/>
      <c r="NM124" s="65"/>
      <c r="NN124" s="65"/>
      <c r="NO124" s="65"/>
      <c r="NP124" s="65"/>
      <c r="NQ124" s="65"/>
      <c r="NR124" s="65"/>
      <c r="NS124" s="65"/>
      <c r="NT124" s="65"/>
      <c r="NU124" s="65"/>
      <c r="NV124" s="65"/>
      <c r="NW124" s="65"/>
      <c r="NX124" s="65"/>
      <c r="NY124" s="65"/>
      <c r="NZ124" s="65"/>
      <c r="OA124" s="65"/>
      <c r="OB124" s="65"/>
      <c r="OC124" s="65"/>
      <c r="OD124" s="65"/>
      <c r="OE124" s="65"/>
      <c r="OF124" s="65"/>
      <c r="OG124" s="65"/>
      <c r="OH124" s="65"/>
      <c r="OI124" s="65"/>
      <c r="OJ124" s="65"/>
      <c r="OK124" s="65"/>
      <c r="OL124" s="65"/>
      <c r="OM124" s="65"/>
      <c r="ON124" s="65"/>
      <c r="OO124" s="65"/>
      <c r="OP124" s="65"/>
      <c r="OQ124" s="65"/>
      <c r="OR124" s="65"/>
      <c r="OS124" s="65"/>
      <c r="OT124" s="65"/>
      <c r="OU124" s="65"/>
      <c r="OV124" s="65"/>
      <c r="OW124" s="65"/>
      <c r="OX124" s="65"/>
      <c r="OY124" s="65"/>
      <c r="OZ124" s="65"/>
      <c r="PA124" s="65"/>
      <c r="PB124" s="65"/>
      <c r="PC124" s="65"/>
      <c r="PD124" s="65"/>
      <c r="PE124" s="65"/>
      <c r="PF124" s="65"/>
      <c r="PG124" s="65"/>
      <c r="PH124" s="65"/>
      <c r="PI124" s="65"/>
      <c r="PJ124" s="65"/>
      <c r="PK124" s="65"/>
      <c r="PL124" s="65"/>
      <c r="PM124" s="65"/>
      <c r="PN124" s="65"/>
      <c r="PO124" s="65"/>
      <c r="PP124" s="65"/>
      <c r="PQ124" s="65"/>
      <c r="PR124" s="65"/>
      <c r="PS124" s="65"/>
      <c r="PT124" s="65"/>
      <c r="PU124" s="65"/>
      <c r="PV124" s="65"/>
      <c r="PW124" s="65"/>
      <c r="PX124" s="65"/>
      <c r="PY124" s="65"/>
      <c r="PZ124" s="65"/>
      <c r="QA124" s="65"/>
      <c r="QB124" s="65"/>
      <c r="QC124" s="65"/>
      <c r="QD124" s="65"/>
      <c r="QE124" s="65"/>
      <c r="QF124" s="65"/>
      <c r="QG124" s="65"/>
      <c r="QH124" s="65"/>
      <c r="QI124" s="65"/>
      <c r="QJ124" s="65"/>
      <c r="QK124" s="65"/>
      <c r="QL124" s="65"/>
      <c r="QM124" s="65"/>
      <c r="QN124" s="65"/>
      <c r="QO124" s="65"/>
      <c r="QP124" s="65"/>
      <c r="QQ124" s="65"/>
      <c r="QR124" s="65"/>
      <c r="QS124" s="65"/>
      <c r="QT124" s="65"/>
      <c r="QU124" s="65"/>
      <c r="QV124" s="65"/>
      <c r="QW124" s="65"/>
      <c r="QX124" s="65"/>
      <c r="QY124" s="65"/>
      <c r="QZ124" s="65"/>
      <c r="RA124" s="65"/>
      <c r="RB124" s="65"/>
      <c r="RC124" s="65"/>
      <c r="RD124" s="65"/>
      <c r="RE124" s="65"/>
      <c r="RF124" s="65"/>
      <c r="RG124" s="65"/>
      <c r="RH124" s="65"/>
      <c r="RI124" s="65"/>
      <c r="RJ124" s="65"/>
      <c r="RK124" s="65"/>
      <c r="RL124" s="65"/>
      <c r="RM124" s="65"/>
      <c r="RN124" s="65"/>
      <c r="RO124" s="65"/>
      <c r="RP124" s="65"/>
      <c r="RQ124" s="65"/>
      <c r="RR124" s="65"/>
      <c r="RS124" s="65"/>
      <c r="RT124" s="65"/>
      <c r="RU124" s="65"/>
      <c r="RV124" s="65"/>
      <c r="RW124" s="65"/>
      <c r="RX124" s="65"/>
      <c r="RY124" s="65"/>
      <c r="RZ124" s="65"/>
      <c r="SA124" s="65"/>
      <c r="SB124" s="65"/>
      <c r="SC124" s="65"/>
      <c r="SD124" s="65"/>
      <c r="SE124" s="65"/>
      <c r="SF124" s="65"/>
      <c r="SG124" s="65"/>
      <c r="SH124" s="65"/>
      <c r="SI124" s="65"/>
      <c r="SJ124" s="65"/>
      <c r="SK124" s="65"/>
      <c r="SL124" s="65"/>
      <c r="SM124" s="65"/>
      <c r="SN124" s="65"/>
      <c r="SO124" s="65"/>
      <c r="SP124" s="65"/>
      <c r="SQ124" s="65"/>
      <c r="SR124" s="65"/>
      <c r="SS124" s="65"/>
      <c r="ST124" s="65"/>
      <c r="SU124" s="65"/>
      <c r="SV124" s="65"/>
      <c r="SW124" s="65"/>
      <c r="SX124" s="65"/>
      <c r="SY124" s="65"/>
      <c r="SZ124" s="65"/>
      <c r="TA124" s="65"/>
      <c r="TB124" s="65"/>
      <c r="TC124" s="65"/>
      <c r="TD124" s="65"/>
      <c r="TE124" s="65"/>
      <c r="TF124" s="65"/>
      <c r="TI124" s="104"/>
      <c r="TJ124" s="78">
        <f t="shared" ref="TJ124:UH124" si="764">TJ96/TJ$90</f>
        <v>3.3461561590638275E-2</v>
      </c>
      <c r="TK124" s="78">
        <f t="shared" si="764"/>
        <v>4.2881676076578813E-2</v>
      </c>
      <c r="TL124" s="78">
        <f t="shared" si="764"/>
        <v>4.9999999999999996E-2</v>
      </c>
      <c r="TM124" s="78">
        <f t="shared" si="764"/>
        <v>6.2831534059133803E-2</v>
      </c>
      <c r="TN124" s="78">
        <f t="shared" si="764"/>
        <v>8.9709104622657965E-2</v>
      </c>
      <c r="TO124" s="78">
        <f t="shared" si="764"/>
        <v>0.11772039158395063</v>
      </c>
      <c r="TP124" s="78">
        <f t="shared" si="764"/>
        <v>0.18367981991745075</v>
      </c>
      <c r="TQ124" s="78">
        <f t="shared" si="764"/>
        <v>0.22385920420212696</v>
      </c>
      <c r="TR124" s="78">
        <f t="shared" si="764"/>
        <v>0.27672368779828188</v>
      </c>
      <c r="TS124" s="78">
        <f t="shared" si="764"/>
        <v>0.33055244436991466</v>
      </c>
      <c r="TT124" s="78">
        <f t="shared" si="764"/>
        <v>0.36103259107777769</v>
      </c>
      <c r="TU124" s="78">
        <f t="shared" si="764"/>
        <v>0.48275644999713457</v>
      </c>
      <c r="TV124" s="78">
        <f t="shared" si="764"/>
        <v>0.44932117710494379</v>
      </c>
      <c r="TW124" s="78">
        <f t="shared" si="764"/>
        <v>0.33124221596303949</v>
      </c>
      <c r="TX124" s="78">
        <f t="shared" si="764"/>
        <v>0.43358231191644381</v>
      </c>
      <c r="TY124" s="78">
        <f t="shared" si="764"/>
        <v>0.51558603710405293</v>
      </c>
      <c r="TZ124" s="78">
        <f t="shared" si="764"/>
        <v>0.45011521823069395</v>
      </c>
      <c r="UA124" s="78">
        <f t="shared" si="764"/>
        <v>0.44355591423860613</v>
      </c>
      <c r="UB124" s="78">
        <f t="shared" si="764"/>
        <v>0.51219380723470864</v>
      </c>
      <c r="UC124" s="78">
        <f t="shared" si="764"/>
        <v>0.41396509327228637</v>
      </c>
      <c r="UD124" s="78">
        <f t="shared" si="764"/>
        <v>0.37364342666645517</v>
      </c>
      <c r="UE124" s="78">
        <f t="shared" si="764"/>
        <v>0.31925043669130954</v>
      </c>
      <c r="UF124" s="78">
        <f t="shared" si="764"/>
        <v>0.33978932336497997</v>
      </c>
      <c r="UG124" s="78">
        <f t="shared" si="764"/>
        <v>0.27036674530211841</v>
      </c>
      <c r="UH124" s="78">
        <f t="shared" si="764"/>
        <v>0.21991819531759579</v>
      </c>
      <c r="UI124" s="78">
        <f t="shared" ref="UI124" si="765">UI96/UI$90</f>
        <v>0.22002280695194715</v>
      </c>
      <c r="UJ124" s="78">
        <f t="shared" si="738"/>
        <v>0.20650131254288162</v>
      </c>
      <c r="UK124" s="78">
        <f t="shared" si="738"/>
        <v>0.21999999999999997</v>
      </c>
    </row>
    <row r="125" spans="3:557" s="59" customFormat="1">
      <c r="C125" s="92"/>
      <c r="D125" s="92"/>
      <c r="E125" s="92"/>
      <c r="F125" s="168" t="s">
        <v>38</v>
      </c>
      <c r="G125" s="206"/>
      <c r="H125" s="206"/>
      <c r="I125" s="206"/>
      <c r="J125" s="205"/>
      <c r="K125" s="206">
        <f t="shared" ref="K125:BV125" si="766">1-K119-K120</f>
        <v>0</v>
      </c>
      <c r="L125" s="206">
        <f t="shared" si="766"/>
        <v>0</v>
      </c>
      <c r="M125" s="206">
        <f t="shared" si="766"/>
        <v>0</v>
      </c>
      <c r="N125" s="205">
        <f t="shared" si="766"/>
        <v>0</v>
      </c>
      <c r="O125" s="206">
        <f t="shared" si="766"/>
        <v>0</v>
      </c>
      <c r="P125" s="206">
        <f t="shared" si="766"/>
        <v>0</v>
      </c>
      <c r="Q125" s="206">
        <f t="shared" si="766"/>
        <v>0</v>
      </c>
      <c r="R125" s="205">
        <f t="shared" si="766"/>
        <v>0</v>
      </c>
      <c r="S125" s="206">
        <f t="shared" si="766"/>
        <v>0</v>
      </c>
      <c r="T125" s="206">
        <f t="shared" si="766"/>
        <v>0</v>
      </c>
      <c r="U125" s="206">
        <f t="shared" si="766"/>
        <v>0</v>
      </c>
      <c r="V125" s="205">
        <f t="shared" si="766"/>
        <v>0</v>
      </c>
      <c r="W125" s="206">
        <f t="shared" si="766"/>
        <v>0</v>
      </c>
      <c r="X125" s="206">
        <f t="shared" si="766"/>
        <v>0</v>
      </c>
      <c r="Y125" s="206">
        <f t="shared" si="766"/>
        <v>0</v>
      </c>
      <c r="Z125" s="205">
        <f t="shared" si="766"/>
        <v>0</v>
      </c>
      <c r="AA125" s="184">
        <f t="shared" si="766"/>
        <v>0</v>
      </c>
      <c r="AB125" s="206">
        <f t="shared" si="766"/>
        <v>0</v>
      </c>
      <c r="AC125" s="206">
        <f t="shared" si="766"/>
        <v>0</v>
      </c>
      <c r="AD125" s="205">
        <f t="shared" si="766"/>
        <v>0</v>
      </c>
      <c r="AE125" s="184">
        <f t="shared" si="766"/>
        <v>0</v>
      </c>
      <c r="AF125" s="206">
        <f t="shared" si="766"/>
        <v>0</v>
      </c>
      <c r="AG125" s="206">
        <f t="shared" si="766"/>
        <v>0</v>
      </c>
      <c r="AH125" s="205">
        <f t="shared" si="766"/>
        <v>0</v>
      </c>
      <c r="AI125" s="184">
        <f t="shared" si="766"/>
        <v>0</v>
      </c>
      <c r="AJ125" s="206">
        <f t="shared" si="766"/>
        <v>0</v>
      </c>
      <c r="AK125" s="206">
        <f t="shared" si="766"/>
        <v>0</v>
      </c>
      <c r="AL125" s="205">
        <f t="shared" si="766"/>
        <v>0</v>
      </c>
      <c r="AM125" s="184">
        <f t="shared" si="766"/>
        <v>0</v>
      </c>
      <c r="AN125" s="206">
        <f t="shared" si="766"/>
        <v>0</v>
      </c>
      <c r="AO125" s="206">
        <f t="shared" si="766"/>
        <v>0</v>
      </c>
      <c r="AP125" s="205">
        <f t="shared" si="766"/>
        <v>0</v>
      </c>
      <c r="AQ125" s="184">
        <f t="shared" si="766"/>
        <v>0</v>
      </c>
      <c r="AR125" s="206">
        <f t="shared" si="766"/>
        <v>0</v>
      </c>
      <c r="AS125" s="206">
        <f t="shared" si="766"/>
        <v>0</v>
      </c>
      <c r="AT125" s="205">
        <f t="shared" si="766"/>
        <v>0</v>
      </c>
      <c r="AU125" s="184">
        <f t="shared" si="766"/>
        <v>0</v>
      </c>
      <c r="AV125" s="206">
        <f t="shared" si="766"/>
        <v>0</v>
      </c>
      <c r="AW125" s="206">
        <f t="shared" si="766"/>
        <v>0</v>
      </c>
      <c r="AX125" s="205">
        <f t="shared" si="766"/>
        <v>0</v>
      </c>
      <c r="AY125" s="184">
        <f t="shared" si="766"/>
        <v>0</v>
      </c>
      <c r="AZ125" s="206">
        <f t="shared" si="766"/>
        <v>0</v>
      </c>
      <c r="BA125" s="206">
        <f t="shared" si="766"/>
        <v>0</v>
      </c>
      <c r="BB125" s="205">
        <f t="shared" si="766"/>
        <v>0</v>
      </c>
      <c r="BC125" s="184">
        <f t="shared" si="766"/>
        <v>0</v>
      </c>
      <c r="BD125" s="206">
        <f t="shared" si="766"/>
        <v>0</v>
      </c>
      <c r="BE125" s="215">
        <f t="shared" si="766"/>
        <v>0</v>
      </c>
      <c r="BF125" s="214">
        <f t="shared" si="766"/>
        <v>0</v>
      </c>
      <c r="BG125" s="85">
        <f t="shared" si="766"/>
        <v>0</v>
      </c>
      <c r="BH125" s="85">
        <f t="shared" si="766"/>
        <v>0</v>
      </c>
      <c r="BI125" s="85">
        <f t="shared" si="766"/>
        <v>0</v>
      </c>
      <c r="BJ125" s="214">
        <f t="shared" si="766"/>
        <v>0</v>
      </c>
      <c r="BK125" s="85">
        <f t="shared" si="766"/>
        <v>0</v>
      </c>
      <c r="BL125" s="85">
        <f t="shared" si="766"/>
        <v>0</v>
      </c>
      <c r="BM125" s="85">
        <f t="shared" si="766"/>
        <v>0</v>
      </c>
      <c r="BN125" s="214">
        <f t="shared" si="766"/>
        <v>0</v>
      </c>
      <c r="BO125" s="85">
        <f t="shared" si="766"/>
        <v>0</v>
      </c>
      <c r="BP125" s="85">
        <f t="shared" si="766"/>
        <v>0</v>
      </c>
      <c r="BQ125" s="85">
        <f t="shared" si="766"/>
        <v>0</v>
      </c>
      <c r="BR125" s="1648">
        <f t="shared" si="766"/>
        <v>0</v>
      </c>
      <c r="BS125" s="85">
        <f t="shared" si="766"/>
        <v>0</v>
      </c>
      <c r="BT125" s="85">
        <f t="shared" si="766"/>
        <v>0</v>
      </c>
      <c r="BU125" s="85">
        <f t="shared" si="766"/>
        <v>0</v>
      </c>
      <c r="BV125" s="214">
        <f t="shared" si="766"/>
        <v>0</v>
      </c>
      <c r="BW125" s="85">
        <f t="shared" ref="BW125:CP125" si="767">1-BW119-BW120</f>
        <v>0</v>
      </c>
      <c r="BX125" s="85">
        <f t="shared" si="767"/>
        <v>0</v>
      </c>
      <c r="BY125" s="85">
        <f t="shared" si="767"/>
        <v>0</v>
      </c>
      <c r="BZ125" s="214">
        <f t="shared" si="767"/>
        <v>0</v>
      </c>
      <c r="CA125" s="85">
        <f t="shared" si="767"/>
        <v>0</v>
      </c>
      <c r="CB125" s="85">
        <f t="shared" si="767"/>
        <v>0</v>
      </c>
      <c r="CC125" s="85">
        <f t="shared" si="767"/>
        <v>0</v>
      </c>
      <c r="CD125" s="214">
        <f t="shared" si="767"/>
        <v>0</v>
      </c>
      <c r="CE125" s="85">
        <f t="shared" si="767"/>
        <v>0</v>
      </c>
      <c r="CF125" s="85">
        <f t="shared" si="767"/>
        <v>0</v>
      </c>
      <c r="CG125" s="85">
        <f t="shared" si="767"/>
        <v>0</v>
      </c>
      <c r="CH125" s="214">
        <f t="shared" si="767"/>
        <v>0</v>
      </c>
      <c r="CI125" s="85">
        <f t="shared" si="767"/>
        <v>0</v>
      </c>
      <c r="CJ125" s="85">
        <f t="shared" si="767"/>
        <v>0</v>
      </c>
      <c r="CK125" s="85">
        <f t="shared" si="767"/>
        <v>0</v>
      </c>
      <c r="CL125" s="214">
        <f t="shared" si="767"/>
        <v>0</v>
      </c>
      <c r="CM125" s="85">
        <f t="shared" si="767"/>
        <v>0</v>
      </c>
      <c r="CN125" s="85">
        <f t="shared" si="767"/>
        <v>0</v>
      </c>
      <c r="CO125" s="85">
        <f t="shared" si="767"/>
        <v>0</v>
      </c>
      <c r="CP125" s="1648">
        <f t="shared" si="767"/>
        <v>0</v>
      </c>
      <c r="CQ125" s="85">
        <f t="shared" ref="CQ125:CX125" si="768">1-CQ119-CQ120</f>
        <v>0</v>
      </c>
      <c r="CR125" s="2580">
        <f t="shared" si="768"/>
        <v>0</v>
      </c>
      <c r="CS125" s="85">
        <f t="shared" si="768"/>
        <v>0</v>
      </c>
      <c r="CT125" s="214">
        <f t="shared" si="768"/>
        <v>0</v>
      </c>
      <c r="CU125" s="2580">
        <f t="shared" si="768"/>
        <v>0</v>
      </c>
      <c r="CV125" s="2580">
        <f t="shared" si="768"/>
        <v>0</v>
      </c>
      <c r="CW125" s="2580">
        <f t="shared" si="768"/>
        <v>0</v>
      </c>
      <c r="CX125" s="85">
        <f t="shared" si="768"/>
        <v>0</v>
      </c>
      <c r="CY125" s="189"/>
      <c r="CZ125" s="85"/>
      <c r="DA125" s="85"/>
      <c r="DB125" s="85"/>
      <c r="DC125" s="189"/>
      <c r="DD125" s="85"/>
      <c r="DE125" s="85"/>
      <c r="DF125" s="85"/>
      <c r="DG125" s="189"/>
      <c r="DH125" s="85"/>
      <c r="DI125" s="85"/>
      <c r="DJ125" s="85"/>
      <c r="DK125" s="189"/>
      <c r="DL125" s="85"/>
      <c r="DM125" s="85"/>
      <c r="DN125" s="214"/>
      <c r="DO125" s="85"/>
      <c r="DP125" s="85"/>
      <c r="DQ125" s="85"/>
      <c r="DR125" s="85"/>
      <c r="DS125" s="65"/>
      <c r="DT125" s="65"/>
      <c r="DU125" s="65"/>
      <c r="DV125" s="65"/>
      <c r="DW125" s="65"/>
      <c r="DX125" s="65"/>
      <c r="DY125" s="65"/>
      <c r="DZ125" s="65"/>
      <c r="EA125" s="65"/>
      <c r="EB125" s="65"/>
      <c r="EC125" s="65"/>
      <c r="ED125" s="65"/>
      <c r="EE125" s="65"/>
      <c r="EF125" s="65"/>
      <c r="EG125" s="65"/>
      <c r="EH125" s="65"/>
      <c r="EI125" s="65"/>
      <c r="EJ125" s="65"/>
      <c r="EK125" s="65"/>
      <c r="EL125" s="65"/>
      <c r="EM125" s="65"/>
      <c r="EN125" s="65"/>
      <c r="EO125" s="65"/>
      <c r="EP125" s="65"/>
      <c r="EQ125" s="65"/>
      <c r="ER125" s="65"/>
      <c r="ES125" s="65"/>
      <c r="ET125" s="65"/>
      <c r="EU125" s="65"/>
      <c r="EV125" s="65"/>
      <c r="EW125" s="65"/>
      <c r="EX125" s="65"/>
      <c r="EY125" s="65"/>
      <c r="EZ125" s="65"/>
      <c r="FA125" s="65"/>
      <c r="FB125" s="65"/>
      <c r="FC125" s="65"/>
      <c r="FD125" s="65"/>
      <c r="FE125" s="65"/>
      <c r="FF125" s="65"/>
      <c r="FG125" s="65"/>
      <c r="FH125" s="65"/>
      <c r="FI125" s="65"/>
      <c r="FJ125" s="65"/>
      <c r="FK125" s="65"/>
      <c r="FL125" s="65"/>
      <c r="FM125" s="65"/>
      <c r="FN125" s="65"/>
      <c r="FO125" s="65"/>
      <c r="FP125" s="65"/>
      <c r="FQ125" s="65"/>
      <c r="FR125" s="65"/>
      <c r="FS125" s="65"/>
      <c r="FT125" s="65"/>
      <c r="FU125" s="65"/>
      <c r="FV125" s="65"/>
      <c r="FW125" s="65"/>
      <c r="FX125" s="65"/>
      <c r="FY125" s="65"/>
      <c r="FZ125" s="65"/>
      <c r="GA125" s="65"/>
      <c r="GB125" s="65"/>
      <c r="GC125" s="65"/>
      <c r="GD125" s="65"/>
      <c r="GE125" s="65"/>
      <c r="GF125" s="65"/>
      <c r="GG125" s="65"/>
      <c r="GH125" s="65"/>
      <c r="GI125" s="65"/>
      <c r="GJ125" s="65"/>
      <c r="GK125" s="65"/>
      <c r="GL125" s="65"/>
      <c r="GM125" s="65"/>
      <c r="GN125" s="65"/>
      <c r="GO125" s="65"/>
      <c r="GP125" s="65"/>
      <c r="GQ125" s="65"/>
      <c r="GR125" s="65"/>
      <c r="GS125" s="65"/>
      <c r="GT125" s="65"/>
      <c r="GU125" s="65"/>
      <c r="GV125" s="65"/>
      <c r="GW125" s="65"/>
      <c r="GX125" s="65"/>
      <c r="GY125" s="65"/>
      <c r="GZ125" s="65"/>
      <c r="HA125" s="65"/>
      <c r="HB125" s="65"/>
      <c r="HC125" s="65"/>
      <c r="HD125" s="65"/>
      <c r="HE125" s="65"/>
      <c r="HF125" s="65"/>
      <c r="HG125" s="65"/>
      <c r="HH125" s="65"/>
      <c r="HI125" s="65"/>
      <c r="HJ125" s="65"/>
      <c r="HK125" s="65"/>
      <c r="HL125" s="65"/>
      <c r="HM125" s="65"/>
      <c r="HN125" s="65"/>
      <c r="HO125" s="65"/>
      <c r="HP125" s="65"/>
      <c r="HQ125" s="65"/>
      <c r="HR125" s="65"/>
      <c r="HS125" s="65"/>
      <c r="HT125" s="65"/>
      <c r="HU125" s="65"/>
      <c r="HV125" s="65"/>
      <c r="HW125" s="65"/>
      <c r="HX125" s="65"/>
      <c r="HY125" s="65"/>
      <c r="HZ125" s="65"/>
      <c r="IA125" s="65"/>
      <c r="IB125" s="65"/>
      <c r="IC125" s="65"/>
      <c r="ID125" s="65"/>
      <c r="IE125" s="65"/>
      <c r="IF125" s="65"/>
      <c r="IG125" s="65"/>
      <c r="IH125" s="65"/>
      <c r="II125" s="65"/>
      <c r="IJ125" s="65"/>
      <c r="IK125" s="65"/>
      <c r="IL125" s="65"/>
      <c r="IM125" s="65"/>
      <c r="IN125" s="65"/>
      <c r="IO125" s="65"/>
      <c r="IP125" s="65"/>
      <c r="IQ125" s="65"/>
      <c r="IR125" s="65"/>
      <c r="IS125" s="65"/>
      <c r="IT125" s="65"/>
      <c r="IU125" s="65"/>
      <c r="IV125" s="65"/>
      <c r="IW125" s="65"/>
      <c r="IX125" s="65"/>
      <c r="IY125" s="65"/>
      <c r="IZ125" s="65"/>
      <c r="JA125" s="65"/>
      <c r="JB125" s="65"/>
      <c r="JC125" s="65"/>
      <c r="JD125" s="65"/>
      <c r="JE125" s="65"/>
      <c r="JF125" s="65"/>
      <c r="JG125" s="65"/>
      <c r="JH125" s="65"/>
      <c r="JI125" s="65"/>
      <c r="JJ125" s="65"/>
      <c r="JK125" s="65"/>
      <c r="JL125" s="65"/>
      <c r="JM125" s="65"/>
      <c r="JN125" s="65"/>
      <c r="JO125" s="65"/>
      <c r="JP125" s="65"/>
      <c r="JQ125" s="65"/>
      <c r="JR125" s="65"/>
      <c r="JS125" s="65"/>
      <c r="JT125" s="65"/>
      <c r="JU125" s="65"/>
      <c r="JV125" s="65"/>
      <c r="JW125" s="65"/>
      <c r="JX125" s="65"/>
      <c r="JY125" s="65"/>
      <c r="JZ125" s="65"/>
      <c r="KA125" s="65"/>
      <c r="KB125" s="65"/>
      <c r="KC125" s="65"/>
      <c r="KD125" s="65"/>
      <c r="KE125" s="65"/>
      <c r="KF125" s="65"/>
      <c r="KG125" s="65"/>
      <c r="KH125" s="65"/>
      <c r="KI125" s="65"/>
      <c r="KJ125" s="65"/>
      <c r="KK125" s="65"/>
      <c r="KL125" s="65"/>
      <c r="KM125" s="65"/>
      <c r="KN125" s="65"/>
      <c r="KO125" s="65"/>
      <c r="KP125" s="65"/>
      <c r="KQ125" s="65"/>
      <c r="KR125" s="65"/>
      <c r="KS125" s="65"/>
      <c r="KT125" s="65"/>
      <c r="KU125" s="65"/>
      <c r="KV125" s="65"/>
      <c r="KW125" s="65"/>
      <c r="KX125" s="65"/>
      <c r="KY125" s="65"/>
      <c r="KZ125" s="65"/>
      <c r="LA125" s="65"/>
      <c r="LB125" s="65"/>
      <c r="LC125" s="65"/>
      <c r="LD125" s="65"/>
      <c r="LE125" s="65"/>
      <c r="LF125" s="65"/>
      <c r="LG125" s="65"/>
      <c r="LH125" s="65"/>
      <c r="LI125" s="65"/>
      <c r="LJ125" s="65"/>
      <c r="LK125" s="65"/>
      <c r="LL125" s="65"/>
      <c r="LM125" s="65"/>
      <c r="LN125" s="65"/>
      <c r="LO125" s="65"/>
      <c r="LP125" s="65"/>
      <c r="LQ125" s="65"/>
      <c r="LR125" s="65"/>
      <c r="LS125" s="65"/>
      <c r="LT125" s="65"/>
      <c r="LU125" s="65"/>
      <c r="LV125" s="65"/>
      <c r="LW125" s="65"/>
      <c r="LX125" s="65"/>
      <c r="LY125" s="65"/>
      <c r="LZ125" s="65"/>
      <c r="MA125" s="65"/>
      <c r="MB125" s="65"/>
      <c r="MC125" s="65"/>
      <c r="MD125" s="65"/>
      <c r="ME125" s="65"/>
      <c r="MF125" s="65"/>
      <c r="MG125" s="65"/>
      <c r="MH125" s="65"/>
      <c r="MI125" s="65"/>
      <c r="MJ125" s="65"/>
      <c r="MK125" s="65"/>
      <c r="ML125" s="65"/>
      <c r="MM125" s="65"/>
      <c r="MN125" s="65"/>
      <c r="MO125" s="65"/>
      <c r="MP125" s="65"/>
      <c r="MQ125" s="65"/>
      <c r="MR125" s="65"/>
      <c r="MS125" s="65"/>
      <c r="MT125" s="65"/>
      <c r="MU125" s="65"/>
      <c r="MV125" s="65"/>
      <c r="MW125" s="65"/>
      <c r="MX125" s="65"/>
      <c r="MY125" s="65"/>
      <c r="MZ125" s="65"/>
      <c r="NA125" s="65"/>
      <c r="NB125" s="65"/>
      <c r="NC125" s="65"/>
      <c r="ND125" s="65"/>
      <c r="NE125" s="65"/>
      <c r="NF125" s="65"/>
      <c r="NG125" s="65"/>
      <c r="NH125" s="65"/>
      <c r="NI125" s="65"/>
      <c r="NJ125" s="65"/>
      <c r="NK125" s="65"/>
      <c r="NL125" s="65"/>
      <c r="NM125" s="65"/>
      <c r="NN125" s="65"/>
      <c r="NO125" s="65"/>
      <c r="NP125" s="65"/>
      <c r="NQ125" s="65"/>
      <c r="NR125" s="65"/>
      <c r="NS125" s="65"/>
      <c r="NT125" s="65"/>
      <c r="NU125" s="65"/>
      <c r="NV125" s="65"/>
      <c r="NW125" s="65"/>
      <c r="NX125" s="65"/>
      <c r="NY125" s="65"/>
      <c r="NZ125" s="65"/>
      <c r="OA125" s="65"/>
      <c r="OB125" s="65"/>
      <c r="OC125" s="65"/>
      <c r="OD125" s="65"/>
      <c r="OE125" s="65"/>
      <c r="OF125" s="65"/>
      <c r="OG125" s="65"/>
      <c r="OH125" s="65"/>
      <c r="OI125" s="65"/>
      <c r="OJ125" s="65"/>
      <c r="OK125" s="65"/>
      <c r="OL125" s="65"/>
      <c r="OM125" s="65"/>
      <c r="ON125" s="65"/>
      <c r="OO125" s="65"/>
      <c r="OP125" s="65"/>
      <c r="OQ125" s="65"/>
      <c r="OR125" s="65"/>
      <c r="OS125" s="65"/>
      <c r="OT125" s="65"/>
      <c r="OU125" s="65"/>
      <c r="OV125" s="65"/>
      <c r="OW125" s="65"/>
      <c r="OX125" s="65"/>
      <c r="OY125" s="65"/>
      <c r="OZ125" s="65"/>
      <c r="PA125" s="65"/>
      <c r="PB125" s="65"/>
      <c r="PC125" s="65"/>
      <c r="PD125" s="65"/>
      <c r="PE125" s="65"/>
      <c r="PF125" s="65"/>
      <c r="PG125" s="65"/>
      <c r="PH125" s="65"/>
      <c r="PI125" s="65"/>
      <c r="PJ125" s="65"/>
      <c r="PK125" s="65"/>
      <c r="PL125" s="65"/>
      <c r="PM125" s="65"/>
      <c r="PN125" s="65"/>
      <c r="PO125" s="65"/>
      <c r="PP125" s="65"/>
      <c r="PQ125" s="65"/>
      <c r="PR125" s="65"/>
      <c r="PS125" s="65"/>
      <c r="PT125" s="65"/>
      <c r="PU125" s="65"/>
      <c r="PV125" s="65"/>
      <c r="PW125" s="65"/>
      <c r="PX125" s="65"/>
      <c r="PY125" s="65"/>
      <c r="PZ125" s="65"/>
      <c r="QA125" s="65"/>
      <c r="QB125" s="65"/>
      <c r="QC125" s="65"/>
      <c r="QD125" s="65"/>
      <c r="QE125" s="65"/>
      <c r="QF125" s="65"/>
      <c r="QG125" s="65"/>
      <c r="QH125" s="65"/>
      <c r="QI125" s="65"/>
      <c r="QJ125" s="65"/>
      <c r="QK125" s="65"/>
      <c r="QL125" s="65"/>
      <c r="QM125" s="65"/>
      <c r="QN125" s="65"/>
      <c r="QO125" s="65"/>
      <c r="QP125" s="65"/>
      <c r="QQ125" s="65"/>
      <c r="QR125" s="65"/>
      <c r="QS125" s="65"/>
      <c r="QT125" s="65"/>
      <c r="QU125" s="65"/>
      <c r="QV125" s="65"/>
      <c r="QW125" s="65"/>
      <c r="QX125" s="65"/>
      <c r="QY125" s="65"/>
      <c r="QZ125" s="65"/>
      <c r="RA125" s="65"/>
      <c r="RB125" s="65"/>
      <c r="RC125" s="65"/>
      <c r="RD125" s="65"/>
      <c r="RE125" s="65"/>
      <c r="RF125" s="65"/>
      <c r="RG125" s="65"/>
      <c r="RH125" s="65"/>
      <c r="RI125" s="65"/>
      <c r="RJ125" s="65"/>
      <c r="RK125" s="65"/>
      <c r="RL125" s="65"/>
      <c r="RM125" s="65"/>
      <c r="RN125" s="65"/>
      <c r="RO125" s="65"/>
      <c r="RP125" s="65"/>
      <c r="RQ125" s="65"/>
      <c r="RR125" s="65"/>
      <c r="RS125" s="65"/>
      <c r="RT125" s="65"/>
      <c r="RU125" s="65"/>
      <c r="RV125" s="65"/>
      <c r="RW125" s="65"/>
      <c r="RX125" s="65"/>
      <c r="RY125" s="65"/>
      <c r="RZ125" s="65"/>
      <c r="SA125" s="65"/>
      <c r="SB125" s="65"/>
      <c r="SC125" s="65"/>
      <c r="SD125" s="65"/>
      <c r="SE125" s="65"/>
      <c r="SF125" s="65"/>
      <c r="SG125" s="65"/>
      <c r="SH125" s="65"/>
      <c r="SI125" s="65"/>
      <c r="SJ125" s="65"/>
      <c r="SK125" s="65"/>
      <c r="SL125" s="65"/>
      <c r="SM125" s="65"/>
      <c r="SN125" s="65"/>
      <c r="SO125" s="65"/>
      <c r="SP125" s="65"/>
      <c r="SQ125" s="65"/>
      <c r="SR125" s="65"/>
      <c r="SS125" s="65"/>
      <c r="ST125" s="65"/>
      <c r="SU125" s="65"/>
      <c r="SV125" s="65"/>
      <c r="SW125" s="65"/>
      <c r="SX125" s="65"/>
      <c r="SY125" s="65"/>
      <c r="SZ125" s="65"/>
      <c r="TA125" s="65"/>
      <c r="TB125" s="65"/>
      <c r="TC125" s="65"/>
      <c r="TD125" s="65"/>
      <c r="TE125" s="65"/>
      <c r="TF125" s="65"/>
      <c r="TI125" s="78"/>
      <c r="TJ125" s="76"/>
      <c r="TK125" s="76"/>
      <c r="TL125" s="76"/>
      <c r="TM125" s="78"/>
      <c r="TN125" s="76"/>
      <c r="TO125" s="76"/>
      <c r="TP125" s="76"/>
      <c r="TQ125" s="76"/>
      <c r="TR125" s="76"/>
      <c r="TS125" s="76"/>
      <c r="TT125" s="77"/>
      <c r="TU125" s="77"/>
      <c r="TV125" s="76"/>
      <c r="TW125" s="76"/>
      <c r="TX125" s="76"/>
      <c r="TY125" s="76"/>
      <c r="TZ125" s="76"/>
      <c r="UA125" s="76"/>
      <c r="UB125" s="76"/>
      <c r="UC125" s="76"/>
      <c r="UD125" s="76"/>
      <c r="UE125" s="76"/>
      <c r="UF125" s="76"/>
      <c r="UG125" s="76"/>
      <c r="UH125" s="76"/>
      <c r="UI125" s="76"/>
      <c r="UJ125" s="76"/>
      <c r="UK125" s="76"/>
    </row>
    <row r="126" spans="3:557" s="59" customFormat="1">
      <c r="C126" s="92"/>
      <c r="D126" s="92"/>
      <c r="E126" s="92"/>
      <c r="F126" s="170"/>
      <c r="G126" s="52"/>
      <c r="H126" s="226"/>
      <c r="I126" s="226"/>
      <c r="J126" s="162"/>
      <c r="K126" s="52"/>
      <c r="L126" s="226"/>
      <c r="M126" s="226"/>
      <c r="N126" s="162"/>
      <c r="O126" s="52"/>
      <c r="P126" s="226"/>
      <c r="Q126" s="226"/>
      <c r="R126" s="162"/>
      <c r="S126" s="52"/>
      <c r="T126" s="226"/>
      <c r="U126" s="226"/>
      <c r="V126" s="162"/>
      <c r="W126" s="52"/>
      <c r="X126" s="226"/>
      <c r="Y126" s="226"/>
      <c r="Z126" s="162"/>
      <c r="AA126" s="163"/>
      <c r="AB126" s="226"/>
      <c r="AC126" s="226"/>
      <c r="AD126" s="162"/>
      <c r="AE126" s="163"/>
      <c r="AF126" s="226"/>
      <c r="AG126" s="226"/>
      <c r="AH126" s="162"/>
      <c r="AI126" s="163"/>
      <c r="AJ126" s="226"/>
      <c r="AK126" s="226"/>
      <c r="AL126" s="162"/>
      <c r="AM126" s="163"/>
      <c r="AN126" s="226"/>
      <c r="AO126" s="226"/>
      <c r="AP126" s="162"/>
      <c r="AQ126" s="191"/>
      <c r="AR126" s="88"/>
      <c r="AS126" s="88"/>
      <c r="AT126" s="217"/>
      <c r="AU126" s="191"/>
      <c r="AV126" s="88"/>
      <c r="AW126" s="88"/>
      <c r="AX126" s="217"/>
      <c r="AY126" s="191"/>
      <c r="AZ126" s="88"/>
      <c r="BA126" s="33"/>
      <c r="BB126" s="223"/>
      <c r="BC126" s="196"/>
      <c r="BD126" s="33"/>
      <c r="BE126" s="33"/>
      <c r="BF126" s="223"/>
      <c r="BG126" s="33"/>
      <c r="BH126" s="33"/>
      <c r="BI126" s="33"/>
      <c r="BJ126" s="223"/>
      <c r="BK126" s="33"/>
      <c r="BL126" s="33"/>
      <c r="BM126" s="33"/>
      <c r="BN126" s="223"/>
      <c r="BO126" s="33"/>
      <c r="BP126" s="33"/>
      <c r="BQ126" s="33"/>
      <c r="BR126" s="223"/>
      <c r="BS126" s="615"/>
      <c r="BT126" s="33"/>
      <c r="BU126" s="33"/>
      <c r="BV126" s="223"/>
      <c r="BW126" s="33"/>
      <c r="BX126" s="33"/>
      <c r="BY126" s="33"/>
      <c r="BZ126" s="223"/>
      <c r="CA126" s="33"/>
      <c r="CB126" s="33"/>
      <c r="CC126" s="33"/>
      <c r="CD126" s="223"/>
      <c r="CE126" s="33"/>
      <c r="CF126" s="33"/>
      <c r="CG126" s="33"/>
      <c r="CH126" s="223"/>
      <c r="CI126" s="33"/>
      <c r="CJ126" s="33"/>
      <c r="CK126" s="33"/>
      <c r="CL126" s="223"/>
      <c r="CM126" s="33"/>
      <c r="CN126" s="33"/>
      <c r="CO126" s="33"/>
      <c r="CP126" s="223"/>
      <c r="CQ126" s="33"/>
      <c r="CR126" s="33"/>
      <c r="CS126" s="33"/>
      <c r="CT126" s="223"/>
      <c r="CU126" s="33"/>
      <c r="CV126" s="33"/>
      <c r="CW126" s="33"/>
      <c r="CX126" s="33"/>
      <c r="CY126" s="196"/>
      <c r="CZ126" s="33"/>
      <c r="DA126" s="33"/>
      <c r="DB126" s="33"/>
      <c r="DC126" s="196"/>
      <c r="DD126" s="33"/>
      <c r="DE126" s="33"/>
      <c r="DF126" s="33"/>
      <c r="DG126" s="196"/>
      <c r="DH126" s="33"/>
      <c r="DI126" s="33"/>
      <c r="DJ126" s="33"/>
      <c r="DK126" s="196"/>
      <c r="DL126" s="33"/>
      <c r="DM126" s="33"/>
      <c r="DN126" s="223"/>
      <c r="DO126" s="33"/>
      <c r="DP126" s="33"/>
      <c r="DQ126" s="33"/>
      <c r="DR126" s="33"/>
      <c r="DS126" s="65"/>
      <c r="DT126" s="65"/>
      <c r="DU126" s="65"/>
      <c r="DV126" s="65"/>
      <c r="DW126" s="65"/>
      <c r="DX126" s="65"/>
      <c r="DY126" s="65"/>
      <c r="DZ126" s="65"/>
      <c r="EA126" s="65"/>
      <c r="EB126" s="65"/>
      <c r="EC126" s="65"/>
      <c r="ED126" s="65"/>
      <c r="EE126" s="65"/>
      <c r="EF126" s="65"/>
      <c r="EG126" s="65"/>
      <c r="EH126" s="65"/>
      <c r="EI126" s="65"/>
      <c r="EJ126" s="65"/>
      <c r="EK126" s="65"/>
      <c r="EL126" s="65"/>
      <c r="EM126" s="65"/>
      <c r="EN126" s="65"/>
      <c r="EO126" s="65"/>
      <c r="EP126" s="65"/>
      <c r="EQ126" s="65"/>
      <c r="ER126" s="65"/>
      <c r="ES126" s="65"/>
      <c r="ET126" s="65"/>
      <c r="EU126" s="65"/>
      <c r="EV126" s="65"/>
      <c r="EW126" s="65"/>
      <c r="EX126" s="65"/>
      <c r="EY126" s="65"/>
      <c r="EZ126" s="65"/>
      <c r="FA126" s="65"/>
      <c r="FB126" s="65"/>
      <c r="FC126" s="65"/>
      <c r="FD126" s="65"/>
      <c r="FE126" s="65"/>
      <c r="FF126" s="65"/>
      <c r="FG126" s="65"/>
      <c r="FH126" s="65"/>
      <c r="FI126" s="65"/>
      <c r="FJ126" s="65"/>
      <c r="FK126" s="65"/>
      <c r="FL126" s="65"/>
      <c r="FM126" s="65"/>
      <c r="FN126" s="65"/>
      <c r="FO126" s="65"/>
      <c r="FP126" s="65"/>
      <c r="FQ126" s="65"/>
      <c r="FR126" s="65"/>
      <c r="FS126" s="65"/>
      <c r="FT126" s="65"/>
      <c r="FU126" s="65"/>
      <c r="FV126" s="65"/>
      <c r="FW126" s="65"/>
      <c r="FX126" s="65"/>
      <c r="FY126" s="65"/>
      <c r="FZ126" s="65"/>
      <c r="GA126" s="65"/>
      <c r="GB126" s="65"/>
      <c r="GC126" s="65"/>
      <c r="GD126" s="65"/>
      <c r="GE126" s="65"/>
      <c r="GF126" s="65"/>
      <c r="GG126" s="65"/>
      <c r="GH126" s="65"/>
      <c r="GI126" s="65"/>
      <c r="GJ126" s="65"/>
      <c r="GK126" s="65"/>
      <c r="GL126" s="65"/>
      <c r="GM126" s="65"/>
      <c r="GN126" s="65"/>
      <c r="GO126" s="65"/>
      <c r="GP126" s="65"/>
      <c r="GQ126" s="65"/>
      <c r="GR126" s="65"/>
      <c r="GS126" s="65"/>
      <c r="GT126" s="65"/>
      <c r="GU126" s="65"/>
      <c r="GV126" s="65"/>
      <c r="GW126" s="65"/>
      <c r="GX126" s="65"/>
      <c r="GY126" s="65"/>
      <c r="GZ126" s="65"/>
      <c r="HA126" s="65"/>
      <c r="HB126" s="65"/>
      <c r="HC126" s="65"/>
      <c r="HD126" s="65"/>
      <c r="HE126" s="65"/>
      <c r="HF126" s="65"/>
      <c r="HG126" s="65"/>
      <c r="HH126" s="65"/>
      <c r="HI126" s="65"/>
      <c r="HJ126" s="65"/>
      <c r="HK126" s="65"/>
      <c r="HL126" s="65"/>
      <c r="HM126" s="65"/>
      <c r="HN126" s="65"/>
      <c r="HO126" s="65"/>
      <c r="HP126" s="65"/>
      <c r="HQ126" s="65"/>
      <c r="HR126" s="65"/>
      <c r="HS126" s="65"/>
      <c r="HT126" s="65"/>
      <c r="HU126" s="65"/>
      <c r="HV126" s="65"/>
      <c r="HW126" s="65"/>
      <c r="HX126" s="65"/>
      <c r="HY126" s="65"/>
      <c r="HZ126" s="65"/>
      <c r="IA126" s="65"/>
      <c r="IB126" s="65"/>
      <c r="IC126" s="65"/>
      <c r="ID126" s="65"/>
      <c r="IE126" s="65"/>
      <c r="IF126" s="65"/>
      <c r="IG126" s="65"/>
      <c r="IH126" s="65"/>
      <c r="II126" s="65"/>
      <c r="IJ126" s="65"/>
      <c r="IK126" s="65"/>
      <c r="IL126" s="65"/>
      <c r="IM126" s="65"/>
      <c r="IN126" s="65"/>
      <c r="IO126" s="65"/>
      <c r="IP126" s="65"/>
      <c r="IQ126" s="65"/>
      <c r="IR126" s="65"/>
      <c r="IS126" s="65"/>
      <c r="IT126" s="65"/>
      <c r="IU126" s="65"/>
      <c r="IV126" s="65"/>
      <c r="IW126" s="65"/>
      <c r="IX126" s="65"/>
      <c r="IY126" s="65"/>
      <c r="IZ126" s="65"/>
      <c r="JA126" s="65"/>
      <c r="JB126" s="65"/>
      <c r="JC126" s="65"/>
      <c r="JD126" s="65"/>
      <c r="JE126" s="65"/>
      <c r="JF126" s="65"/>
      <c r="JG126" s="65"/>
      <c r="JH126" s="65"/>
      <c r="JI126" s="65"/>
      <c r="JJ126" s="65"/>
      <c r="JK126" s="65"/>
      <c r="JL126" s="65"/>
      <c r="JM126" s="65"/>
      <c r="JN126" s="65"/>
      <c r="JO126" s="65"/>
      <c r="JP126" s="65"/>
      <c r="JQ126" s="65"/>
      <c r="JR126" s="65"/>
      <c r="JS126" s="65"/>
      <c r="JT126" s="65"/>
      <c r="JU126" s="65"/>
      <c r="JV126" s="65"/>
      <c r="JW126" s="65"/>
      <c r="JX126" s="65"/>
      <c r="JY126" s="65"/>
      <c r="JZ126" s="65"/>
      <c r="KA126" s="65"/>
      <c r="KB126" s="65"/>
      <c r="KC126" s="65"/>
      <c r="KD126" s="65"/>
      <c r="KE126" s="65"/>
      <c r="KF126" s="65"/>
      <c r="KG126" s="65"/>
      <c r="KH126" s="65"/>
      <c r="KI126" s="65"/>
      <c r="KJ126" s="65"/>
      <c r="KK126" s="65"/>
      <c r="KL126" s="65"/>
      <c r="KM126" s="65"/>
      <c r="KN126" s="65"/>
      <c r="KO126" s="65"/>
      <c r="KP126" s="65"/>
      <c r="KQ126" s="65"/>
      <c r="KR126" s="65"/>
      <c r="KS126" s="65"/>
      <c r="KT126" s="65"/>
      <c r="KU126" s="65"/>
      <c r="KV126" s="65"/>
      <c r="KW126" s="65"/>
      <c r="KX126" s="65"/>
      <c r="KY126" s="65"/>
      <c r="KZ126" s="65"/>
      <c r="LA126" s="65"/>
      <c r="LB126" s="65"/>
      <c r="LC126" s="65"/>
      <c r="LD126" s="65"/>
      <c r="LE126" s="65"/>
      <c r="LF126" s="65"/>
      <c r="LG126" s="65"/>
      <c r="LH126" s="65"/>
      <c r="LI126" s="65"/>
      <c r="LJ126" s="65"/>
      <c r="LK126" s="65"/>
      <c r="LL126" s="65"/>
      <c r="LM126" s="65"/>
      <c r="LN126" s="65"/>
      <c r="LO126" s="65"/>
      <c r="LP126" s="65"/>
      <c r="LQ126" s="65"/>
      <c r="LR126" s="65"/>
      <c r="LS126" s="65"/>
      <c r="LT126" s="65"/>
      <c r="LU126" s="65"/>
      <c r="LV126" s="65"/>
      <c r="LW126" s="65"/>
      <c r="LX126" s="65"/>
      <c r="LY126" s="65"/>
      <c r="LZ126" s="65"/>
      <c r="MA126" s="65"/>
      <c r="MB126" s="65"/>
      <c r="MC126" s="65"/>
      <c r="MD126" s="65"/>
      <c r="ME126" s="65"/>
      <c r="MF126" s="65"/>
      <c r="MG126" s="65"/>
      <c r="MH126" s="65"/>
      <c r="MI126" s="65"/>
      <c r="MJ126" s="65"/>
      <c r="MK126" s="65"/>
      <c r="ML126" s="65"/>
      <c r="MM126" s="65"/>
      <c r="MN126" s="65"/>
      <c r="MO126" s="65"/>
      <c r="MP126" s="65"/>
      <c r="MQ126" s="65"/>
      <c r="MR126" s="65"/>
      <c r="MS126" s="65"/>
      <c r="MT126" s="65"/>
      <c r="MU126" s="65"/>
      <c r="MV126" s="65"/>
      <c r="MW126" s="65"/>
      <c r="MX126" s="65"/>
      <c r="MY126" s="65"/>
      <c r="MZ126" s="65"/>
      <c r="NA126" s="65"/>
      <c r="NB126" s="65"/>
      <c r="NC126" s="65"/>
      <c r="ND126" s="65"/>
      <c r="NE126" s="65"/>
      <c r="NF126" s="65"/>
      <c r="NG126" s="65"/>
      <c r="NH126" s="65"/>
      <c r="NI126" s="65"/>
      <c r="NJ126" s="65"/>
      <c r="NK126" s="65"/>
      <c r="NL126" s="65"/>
      <c r="NM126" s="65"/>
      <c r="NN126" s="65"/>
      <c r="NO126" s="65"/>
      <c r="NP126" s="65"/>
      <c r="NQ126" s="65"/>
      <c r="NR126" s="65"/>
      <c r="NS126" s="65"/>
      <c r="NT126" s="65"/>
      <c r="NU126" s="65"/>
      <c r="NV126" s="65"/>
      <c r="NW126" s="65"/>
      <c r="NX126" s="65"/>
      <c r="NY126" s="65"/>
      <c r="NZ126" s="65"/>
      <c r="OA126" s="65"/>
      <c r="OB126" s="65"/>
      <c r="OC126" s="65"/>
      <c r="OD126" s="65"/>
      <c r="OE126" s="65"/>
      <c r="OF126" s="65"/>
      <c r="OG126" s="65"/>
      <c r="OH126" s="65"/>
      <c r="OI126" s="65"/>
      <c r="OJ126" s="65"/>
      <c r="OK126" s="65"/>
      <c r="OL126" s="65"/>
      <c r="OM126" s="65"/>
      <c r="ON126" s="65"/>
      <c r="OO126" s="65"/>
      <c r="OP126" s="65"/>
      <c r="OQ126" s="65"/>
      <c r="OR126" s="65"/>
      <c r="OS126" s="65"/>
      <c r="OT126" s="65"/>
      <c r="OU126" s="65"/>
      <c r="OV126" s="65"/>
      <c r="OW126" s="65"/>
      <c r="OX126" s="65"/>
      <c r="OY126" s="65"/>
      <c r="OZ126" s="65"/>
      <c r="PA126" s="65"/>
      <c r="PB126" s="65"/>
      <c r="PC126" s="65"/>
      <c r="PD126" s="65"/>
      <c r="PE126" s="65"/>
      <c r="PF126" s="65"/>
      <c r="PG126" s="65"/>
      <c r="PH126" s="65"/>
      <c r="PI126" s="65"/>
      <c r="PJ126" s="65"/>
      <c r="PK126" s="65"/>
      <c r="PL126" s="65"/>
      <c r="PM126" s="65"/>
      <c r="PN126" s="65"/>
      <c r="PO126" s="65"/>
      <c r="PP126" s="65"/>
      <c r="PQ126" s="65"/>
      <c r="PR126" s="65"/>
      <c r="PS126" s="65"/>
      <c r="PT126" s="65"/>
      <c r="PU126" s="65"/>
      <c r="PV126" s="65"/>
      <c r="PW126" s="65"/>
      <c r="PX126" s="65"/>
      <c r="PY126" s="65"/>
      <c r="PZ126" s="65"/>
      <c r="QA126" s="65"/>
      <c r="QB126" s="65"/>
      <c r="QC126" s="65"/>
      <c r="QD126" s="65"/>
      <c r="QE126" s="65"/>
      <c r="QF126" s="65"/>
      <c r="QG126" s="65"/>
      <c r="QH126" s="65"/>
      <c r="QI126" s="65"/>
      <c r="QJ126" s="65"/>
      <c r="QK126" s="65"/>
      <c r="QL126" s="65"/>
      <c r="QM126" s="65"/>
      <c r="QN126" s="65"/>
      <c r="QO126" s="65"/>
      <c r="QP126" s="65"/>
      <c r="QQ126" s="65"/>
      <c r="QR126" s="65"/>
      <c r="QS126" s="65"/>
      <c r="QT126" s="65"/>
      <c r="QU126" s="65"/>
      <c r="QV126" s="65"/>
      <c r="QW126" s="65"/>
      <c r="QX126" s="65"/>
      <c r="QY126" s="65"/>
      <c r="QZ126" s="65"/>
      <c r="RA126" s="65"/>
      <c r="RB126" s="65"/>
      <c r="RC126" s="65"/>
      <c r="RD126" s="65"/>
      <c r="RE126" s="65"/>
      <c r="RF126" s="65"/>
      <c r="RG126" s="65"/>
      <c r="RH126" s="65"/>
      <c r="RI126" s="65"/>
      <c r="RJ126" s="65"/>
      <c r="RK126" s="65"/>
      <c r="RL126" s="65"/>
      <c r="RM126" s="65"/>
      <c r="RN126" s="65"/>
      <c r="RO126" s="65"/>
      <c r="RP126" s="65"/>
      <c r="RQ126" s="65"/>
      <c r="RR126" s="65"/>
      <c r="RS126" s="65"/>
      <c r="RT126" s="65"/>
      <c r="RU126" s="65"/>
      <c r="RV126" s="65"/>
      <c r="RW126" s="65"/>
      <c r="RX126" s="65"/>
      <c r="RY126" s="65"/>
      <c r="RZ126" s="65"/>
      <c r="SA126" s="65"/>
      <c r="SB126" s="65"/>
      <c r="SC126" s="65"/>
      <c r="SD126" s="65"/>
      <c r="SE126" s="65"/>
      <c r="SF126" s="65"/>
      <c r="SG126" s="65"/>
      <c r="SH126" s="65"/>
      <c r="SI126" s="65"/>
      <c r="SJ126" s="65"/>
      <c r="SK126" s="65"/>
      <c r="SL126" s="65"/>
      <c r="SM126" s="65"/>
      <c r="SN126" s="65"/>
      <c r="SO126" s="65"/>
      <c r="SP126" s="65"/>
      <c r="SQ126" s="65"/>
      <c r="SR126" s="65"/>
      <c r="SS126" s="65"/>
      <c r="ST126" s="65"/>
      <c r="SU126" s="65"/>
      <c r="SV126" s="65"/>
      <c r="SW126" s="65"/>
      <c r="SX126" s="65"/>
      <c r="SY126" s="65"/>
      <c r="SZ126" s="65"/>
      <c r="TA126" s="65"/>
      <c r="TB126" s="65"/>
      <c r="TC126" s="65"/>
      <c r="TD126" s="65"/>
      <c r="TE126" s="65"/>
      <c r="TF126" s="65"/>
      <c r="TI126" s="76"/>
      <c r="TJ126" s="76"/>
      <c r="TK126" s="76"/>
      <c r="TL126" s="76"/>
      <c r="TM126" s="76"/>
      <c r="TN126" s="76"/>
      <c r="TO126" s="76"/>
      <c r="TP126" s="76"/>
      <c r="TQ126" s="76"/>
      <c r="TR126" s="76"/>
      <c r="TS126" s="76"/>
      <c r="TT126" s="77"/>
      <c r="TU126" s="77"/>
      <c r="TV126" s="76"/>
      <c r="TW126" s="76"/>
      <c r="TX126" s="76"/>
      <c r="TY126" s="76"/>
      <c r="TZ126" s="76"/>
      <c r="UA126" s="76"/>
      <c r="UB126" s="76"/>
      <c r="UC126" s="76"/>
      <c r="UD126" s="76"/>
      <c r="UE126" s="76"/>
      <c r="UF126" s="76"/>
      <c r="UG126" s="76"/>
      <c r="UH126" s="76"/>
      <c r="UI126" s="76"/>
      <c r="UJ126" s="76"/>
      <c r="UK126" s="76"/>
    </row>
    <row r="127" spans="3:557" s="59" customFormat="1" ht="15">
      <c r="C127" s="40" t="s">
        <v>87</v>
      </c>
      <c r="D127" s="41"/>
      <c r="E127" s="41"/>
      <c r="F127" s="173"/>
      <c r="G127" s="88"/>
      <c r="H127" s="88"/>
      <c r="I127" s="88"/>
      <c r="J127" s="217"/>
      <c r="K127" s="88"/>
      <c r="L127" s="88"/>
      <c r="M127" s="88"/>
      <c r="N127" s="217"/>
      <c r="O127" s="88"/>
      <c r="P127" s="88"/>
      <c r="Q127" s="88"/>
      <c r="R127" s="217"/>
      <c r="S127" s="88"/>
      <c r="T127" s="88"/>
      <c r="U127" s="88"/>
      <c r="V127" s="217"/>
      <c r="W127" s="88"/>
      <c r="X127" s="88"/>
      <c r="Y127" s="88"/>
      <c r="Z127" s="217"/>
      <c r="AA127" s="191"/>
      <c r="AB127" s="88"/>
      <c r="AC127" s="88"/>
      <c r="AD127" s="217"/>
      <c r="AE127" s="191"/>
      <c r="AF127" s="88"/>
      <c r="AG127" s="88"/>
      <c r="AH127" s="217"/>
      <c r="AI127" s="191"/>
      <c r="AJ127" s="88"/>
      <c r="AK127" s="88"/>
      <c r="AL127" s="217"/>
      <c r="AM127" s="191"/>
      <c r="AN127" s="88"/>
      <c r="AO127" s="88"/>
      <c r="AP127" s="217"/>
      <c r="AQ127" s="191"/>
      <c r="AR127" s="88"/>
      <c r="AS127" s="88"/>
      <c r="AT127" s="217"/>
      <c r="AU127" s="191"/>
      <c r="AV127" s="88"/>
      <c r="AW127" s="88"/>
      <c r="AX127" s="217"/>
      <c r="AY127" s="191"/>
      <c r="AZ127" s="446"/>
      <c r="BA127" s="33"/>
      <c r="BB127" s="223"/>
      <c r="BC127" s="196"/>
      <c r="BD127" s="33"/>
      <c r="BE127" s="464"/>
      <c r="BF127" s="223"/>
      <c r="BG127" s="33"/>
      <c r="BH127" s="33"/>
      <c r="BI127" s="33"/>
      <c r="BJ127" s="223"/>
      <c r="BK127" s="33"/>
      <c r="BL127" s="33"/>
      <c r="BM127" s="33"/>
      <c r="BN127" s="223"/>
      <c r="BO127" s="33"/>
      <c r="BP127" s="33"/>
      <c r="BQ127" s="33"/>
      <c r="BR127" s="223"/>
      <c r="BS127" s="1688"/>
      <c r="BT127" s="33"/>
      <c r="BU127" s="33"/>
      <c r="BV127" s="223"/>
      <c r="BW127" s="33"/>
      <c r="BX127" s="33"/>
      <c r="BY127" s="33"/>
      <c r="BZ127" s="223"/>
      <c r="CA127" s="33"/>
      <c r="CB127" s="33"/>
      <c r="CC127" s="33"/>
      <c r="CD127" s="223"/>
      <c r="CE127" s="33"/>
      <c r="CF127" s="33"/>
      <c r="CG127" s="33"/>
      <c r="CH127" s="223"/>
      <c r="CI127" s="33"/>
      <c r="CJ127" s="33"/>
      <c r="CK127" s="33"/>
      <c r="CL127" s="223"/>
      <c r="CM127" s="33"/>
      <c r="CN127" s="33"/>
      <c r="CO127" s="33"/>
      <c r="CP127" s="223"/>
      <c r="CQ127" s="33"/>
      <c r="CR127" s="33"/>
      <c r="CS127" s="33"/>
      <c r="CT127" s="223"/>
      <c r="CU127" s="33"/>
      <c r="CV127" s="33"/>
      <c r="CW127" s="33"/>
      <c r="CX127" s="33"/>
      <c r="CY127" s="196"/>
      <c r="CZ127" s="1614"/>
      <c r="DA127" s="1614"/>
      <c r="DB127" s="33"/>
      <c r="DC127" s="196"/>
      <c r="DD127" s="33"/>
      <c r="DE127" s="33"/>
      <c r="DF127" s="33"/>
      <c r="DG127" s="196"/>
      <c r="DH127" s="33"/>
      <c r="DI127" s="33"/>
      <c r="DJ127" s="33"/>
      <c r="DK127" s="196"/>
      <c r="DL127" s="33"/>
      <c r="DM127" s="33"/>
      <c r="DN127" s="223"/>
      <c r="DO127" s="33"/>
      <c r="DP127" s="33"/>
      <c r="DQ127" s="33"/>
      <c r="DR127" s="33"/>
      <c r="DS127" s="65"/>
      <c r="DT127" s="65"/>
      <c r="DU127" s="65"/>
      <c r="DV127" s="65"/>
      <c r="DW127" s="65"/>
      <c r="DX127" s="65"/>
      <c r="DY127" s="65"/>
      <c r="DZ127" s="65"/>
      <c r="EA127" s="65"/>
      <c r="EB127" s="65"/>
      <c r="EC127" s="65"/>
      <c r="ED127" s="65"/>
      <c r="EE127" s="65"/>
      <c r="EF127" s="65"/>
      <c r="EG127" s="65"/>
      <c r="EH127" s="65"/>
      <c r="EI127" s="65"/>
      <c r="EJ127" s="65"/>
      <c r="EK127" s="65"/>
      <c r="EL127" s="65"/>
      <c r="EM127" s="65"/>
      <c r="EN127" s="65"/>
      <c r="EO127" s="65"/>
      <c r="EP127" s="65"/>
      <c r="EQ127" s="65"/>
      <c r="ER127" s="65"/>
      <c r="ES127" s="65"/>
      <c r="ET127" s="65"/>
      <c r="EU127" s="65"/>
      <c r="EV127" s="65"/>
      <c r="EW127" s="65"/>
      <c r="EX127" s="65"/>
      <c r="EY127" s="65"/>
      <c r="EZ127" s="65"/>
      <c r="FA127" s="65"/>
      <c r="FB127" s="65"/>
      <c r="FC127" s="65"/>
      <c r="FD127" s="65"/>
      <c r="FE127" s="65"/>
      <c r="FF127" s="65"/>
      <c r="FG127" s="65"/>
      <c r="FH127" s="65"/>
      <c r="FI127" s="65"/>
      <c r="FJ127" s="65"/>
      <c r="FK127" s="65"/>
      <c r="FL127" s="65"/>
      <c r="FM127" s="65"/>
      <c r="FN127" s="65"/>
      <c r="FO127" s="65"/>
      <c r="FP127" s="65"/>
      <c r="FQ127" s="65"/>
      <c r="FR127" s="65"/>
      <c r="FS127" s="65"/>
      <c r="FT127" s="65"/>
      <c r="FU127" s="65"/>
      <c r="FV127" s="65"/>
      <c r="FW127" s="65"/>
      <c r="FX127" s="65"/>
      <c r="FY127" s="65"/>
      <c r="FZ127" s="65"/>
      <c r="GA127" s="65"/>
      <c r="GB127" s="65"/>
      <c r="GC127" s="65"/>
      <c r="GD127" s="65"/>
      <c r="GE127" s="65"/>
      <c r="GF127" s="65"/>
      <c r="GG127" s="65"/>
      <c r="GH127" s="65"/>
      <c r="GI127" s="65"/>
      <c r="GJ127" s="65"/>
      <c r="GK127" s="65"/>
      <c r="GL127" s="65"/>
      <c r="GM127" s="65"/>
      <c r="GN127" s="65"/>
      <c r="GO127" s="65"/>
      <c r="GP127" s="65"/>
      <c r="GQ127" s="65"/>
      <c r="GR127" s="65"/>
      <c r="GS127" s="65"/>
      <c r="GT127" s="65"/>
      <c r="GU127" s="65"/>
      <c r="GV127" s="65"/>
      <c r="GW127" s="65"/>
      <c r="GX127" s="65"/>
      <c r="GY127" s="65"/>
      <c r="GZ127" s="65"/>
      <c r="HA127" s="65"/>
      <c r="HB127" s="65"/>
      <c r="HC127" s="65"/>
      <c r="HD127" s="65"/>
      <c r="HE127" s="65"/>
      <c r="HF127" s="65"/>
      <c r="HG127" s="65"/>
      <c r="HH127" s="65"/>
      <c r="HI127" s="65"/>
      <c r="HJ127" s="65"/>
      <c r="HK127" s="65"/>
      <c r="HL127" s="65"/>
      <c r="HM127" s="65"/>
      <c r="HN127" s="65"/>
      <c r="HO127" s="65"/>
      <c r="HP127" s="65"/>
      <c r="HQ127" s="65"/>
      <c r="HR127" s="65"/>
      <c r="HS127" s="65"/>
      <c r="HT127" s="65"/>
      <c r="HU127" s="65"/>
      <c r="HV127" s="65"/>
      <c r="HW127" s="65"/>
      <c r="HX127" s="65"/>
      <c r="HY127" s="65"/>
      <c r="HZ127" s="65"/>
      <c r="IA127" s="65"/>
      <c r="IB127" s="65"/>
      <c r="IC127" s="65"/>
      <c r="ID127" s="65"/>
      <c r="IE127" s="65"/>
      <c r="IF127" s="65"/>
      <c r="IG127" s="65"/>
      <c r="IH127" s="65"/>
      <c r="II127" s="65"/>
      <c r="IJ127" s="65"/>
      <c r="IK127" s="65"/>
      <c r="IL127" s="65"/>
      <c r="IM127" s="65"/>
      <c r="IN127" s="65"/>
      <c r="IO127" s="65"/>
      <c r="IP127" s="65"/>
      <c r="IQ127" s="65"/>
      <c r="IR127" s="65"/>
      <c r="IS127" s="65"/>
      <c r="IT127" s="65"/>
      <c r="IU127" s="65"/>
      <c r="IV127" s="65"/>
      <c r="IW127" s="65"/>
      <c r="IX127" s="65"/>
      <c r="IY127" s="65"/>
      <c r="IZ127" s="65"/>
      <c r="JA127" s="65"/>
      <c r="JB127" s="65"/>
      <c r="JC127" s="65"/>
      <c r="JD127" s="65"/>
      <c r="JE127" s="65"/>
      <c r="JF127" s="65"/>
      <c r="JG127" s="65"/>
      <c r="JH127" s="65"/>
      <c r="JI127" s="65"/>
      <c r="JJ127" s="65"/>
      <c r="JK127" s="65"/>
      <c r="JL127" s="65"/>
      <c r="JM127" s="65"/>
      <c r="JN127" s="65"/>
      <c r="JO127" s="65"/>
      <c r="JP127" s="65"/>
      <c r="JQ127" s="65"/>
      <c r="JR127" s="65"/>
      <c r="JS127" s="65"/>
      <c r="JT127" s="65"/>
      <c r="JU127" s="65"/>
      <c r="JV127" s="65"/>
      <c r="JW127" s="65"/>
      <c r="JX127" s="65"/>
      <c r="JY127" s="65"/>
      <c r="JZ127" s="65"/>
      <c r="KA127" s="65"/>
      <c r="KB127" s="65"/>
      <c r="KC127" s="65"/>
      <c r="KD127" s="65"/>
      <c r="KE127" s="65"/>
      <c r="KF127" s="65"/>
      <c r="KG127" s="65"/>
      <c r="KH127" s="65"/>
      <c r="KI127" s="65"/>
      <c r="KJ127" s="65"/>
      <c r="KK127" s="65"/>
      <c r="KL127" s="65"/>
      <c r="KM127" s="65"/>
      <c r="KN127" s="65"/>
      <c r="KO127" s="65"/>
      <c r="KP127" s="65"/>
      <c r="KQ127" s="65"/>
      <c r="KR127" s="65"/>
      <c r="KS127" s="65"/>
      <c r="KT127" s="65"/>
      <c r="KU127" s="65"/>
      <c r="KV127" s="65"/>
      <c r="KW127" s="65"/>
      <c r="KX127" s="65"/>
      <c r="KY127" s="65"/>
      <c r="KZ127" s="65"/>
      <c r="LA127" s="65"/>
      <c r="LB127" s="65"/>
      <c r="LC127" s="65"/>
      <c r="LD127" s="65"/>
      <c r="LE127" s="65"/>
      <c r="LF127" s="65"/>
      <c r="LG127" s="65"/>
      <c r="LH127" s="65"/>
      <c r="LI127" s="65"/>
      <c r="LJ127" s="65"/>
      <c r="LK127" s="65"/>
      <c r="LL127" s="65"/>
      <c r="LM127" s="65"/>
      <c r="LN127" s="65"/>
      <c r="LO127" s="65"/>
      <c r="LP127" s="65"/>
      <c r="LQ127" s="65"/>
      <c r="LR127" s="65"/>
      <c r="LS127" s="65"/>
      <c r="LT127" s="65"/>
      <c r="LU127" s="65"/>
      <c r="LV127" s="65"/>
      <c r="LW127" s="65"/>
      <c r="LX127" s="65"/>
      <c r="LY127" s="65"/>
      <c r="LZ127" s="65"/>
      <c r="MA127" s="65"/>
      <c r="MB127" s="65"/>
      <c r="MC127" s="65"/>
      <c r="MD127" s="65"/>
      <c r="ME127" s="65"/>
      <c r="MF127" s="65"/>
      <c r="MG127" s="65"/>
      <c r="MH127" s="65"/>
      <c r="MI127" s="65"/>
      <c r="MJ127" s="65"/>
      <c r="MK127" s="65"/>
      <c r="ML127" s="65"/>
      <c r="MM127" s="65"/>
      <c r="MN127" s="65"/>
      <c r="MO127" s="65"/>
      <c r="MP127" s="65"/>
      <c r="MQ127" s="65"/>
      <c r="MR127" s="65"/>
      <c r="MS127" s="65"/>
      <c r="MT127" s="65"/>
      <c r="MU127" s="65"/>
      <c r="MV127" s="65"/>
      <c r="MW127" s="65"/>
      <c r="MX127" s="65"/>
      <c r="MY127" s="65"/>
      <c r="MZ127" s="65"/>
      <c r="NA127" s="65"/>
      <c r="NB127" s="65"/>
      <c r="NC127" s="65"/>
      <c r="ND127" s="65"/>
      <c r="NE127" s="65"/>
      <c r="NF127" s="65"/>
      <c r="NG127" s="65"/>
      <c r="NH127" s="65"/>
      <c r="NI127" s="65"/>
      <c r="NJ127" s="65"/>
      <c r="NK127" s="65"/>
      <c r="NL127" s="65"/>
      <c r="NM127" s="65"/>
      <c r="NN127" s="65"/>
      <c r="NO127" s="65"/>
      <c r="NP127" s="65"/>
      <c r="NQ127" s="65"/>
      <c r="NR127" s="65"/>
      <c r="NS127" s="65"/>
      <c r="NT127" s="65"/>
      <c r="NU127" s="65"/>
      <c r="NV127" s="65"/>
      <c r="NW127" s="65"/>
      <c r="NX127" s="65"/>
      <c r="NY127" s="65"/>
      <c r="NZ127" s="65"/>
      <c r="OA127" s="65"/>
      <c r="OB127" s="65"/>
      <c r="OC127" s="65"/>
      <c r="OD127" s="65"/>
      <c r="OE127" s="65"/>
      <c r="OF127" s="65"/>
      <c r="OG127" s="65"/>
      <c r="OH127" s="65"/>
      <c r="OI127" s="65"/>
      <c r="OJ127" s="65"/>
      <c r="OK127" s="65"/>
      <c r="OL127" s="65"/>
      <c r="OM127" s="65"/>
      <c r="ON127" s="65"/>
      <c r="OO127" s="65"/>
      <c r="OP127" s="65"/>
      <c r="OQ127" s="65"/>
      <c r="OR127" s="65"/>
      <c r="OS127" s="65"/>
      <c r="OT127" s="65"/>
      <c r="OU127" s="65"/>
      <c r="OV127" s="65"/>
      <c r="OW127" s="65"/>
      <c r="OX127" s="65"/>
      <c r="OY127" s="65"/>
      <c r="OZ127" s="65"/>
      <c r="PA127" s="65"/>
      <c r="PB127" s="65"/>
      <c r="PC127" s="65"/>
      <c r="PD127" s="65"/>
      <c r="PE127" s="65"/>
      <c r="PF127" s="65"/>
      <c r="PG127" s="65"/>
      <c r="PH127" s="65"/>
      <c r="PI127" s="65"/>
      <c r="PJ127" s="65"/>
      <c r="PK127" s="65"/>
      <c r="PL127" s="65"/>
      <c r="PM127" s="65"/>
      <c r="PN127" s="65"/>
      <c r="PO127" s="65"/>
      <c r="PP127" s="65"/>
      <c r="PQ127" s="65"/>
      <c r="PR127" s="65"/>
      <c r="PS127" s="65"/>
      <c r="PT127" s="65"/>
      <c r="PU127" s="65"/>
      <c r="PV127" s="65"/>
      <c r="PW127" s="65"/>
      <c r="PX127" s="65"/>
      <c r="PY127" s="65"/>
      <c r="PZ127" s="65"/>
      <c r="QA127" s="65"/>
      <c r="QB127" s="65"/>
      <c r="QC127" s="65"/>
      <c r="QD127" s="65"/>
      <c r="QE127" s="65"/>
      <c r="QF127" s="65"/>
      <c r="QG127" s="65"/>
      <c r="QH127" s="65"/>
      <c r="QI127" s="65"/>
      <c r="QJ127" s="65"/>
      <c r="QK127" s="65"/>
      <c r="QL127" s="65"/>
      <c r="QM127" s="65"/>
      <c r="QN127" s="65"/>
      <c r="QO127" s="65"/>
      <c r="QP127" s="65"/>
      <c r="QQ127" s="65"/>
      <c r="QR127" s="65"/>
      <c r="QS127" s="65"/>
      <c r="QT127" s="65"/>
      <c r="QU127" s="65"/>
      <c r="QV127" s="65"/>
      <c r="QW127" s="65"/>
      <c r="QX127" s="65"/>
      <c r="QY127" s="65"/>
      <c r="QZ127" s="65"/>
      <c r="RA127" s="65"/>
      <c r="RB127" s="65"/>
      <c r="RC127" s="65"/>
      <c r="RD127" s="65"/>
      <c r="RE127" s="65"/>
      <c r="RF127" s="65"/>
      <c r="RG127" s="65"/>
      <c r="RH127" s="65"/>
      <c r="RI127" s="65"/>
      <c r="RJ127" s="65"/>
      <c r="RK127" s="65"/>
      <c r="RL127" s="65"/>
      <c r="RM127" s="65"/>
      <c r="RN127" s="65"/>
      <c r="RO127" s="65"/>
      <c r="RP127" s="65"/>
      <c r="RQ127" s="65"/>
      <c r="RR127" s="65"/>
      <c r="RS127" s="65"/>
      <c r="RT127" s="65"/>
      <c r="RU127" s="65"/>
      <c r="RV127" s="65"/>
      <c r="RW127" s="65"/>
      <c r="RX127" s="65"/>
      <c r="RY127" s="65"/>
      <c r="RZ127" s="65"/>
      <c r="SA127" s="65"/>
      <c r="SB127" s="65"/>
      <c r="SC127" s="65"/>
      <c r="SD127" s="65"/>
      <c r="SE127" s="65"/>
      <c r="SF127" s="65"/>
      <c r="SG127" s="65"/>
      <c r="SH127" s="65"/>
      <c r="SI127" s="65"/>
      <c r="SJ127" s="65"/>
      <c r="SK127" s="65"/>
      <c r="SL127" s="65"/>
      <c r="SM127" s="65"/>
      <c r="SN127" s="65"/>
      <c r="SO127" s="65"/>
      <c r="SP127" s="65"/>
      <c r="SQ127" s="65"/>
      <c r="SR127" s="65"/>
      <c r="SS127" s="65"/>
      <c r="ST127" s="65"/>
      <c r="SU127" s="65"/>
      <c r="SV127" s="65"/>
      <c r="SW127" s="65"/>
      <c r="SX127" s="65"/>
      <c r="SY127" s="65"/>
      <c r="SZ127" s="65"/>
      <c r="TA127" s="65"/>
      <c r="TB127" s="65"/>
      <c r="TC127" s="65"/>
      <c r="TD127" s="65"/>
      <c r="TE127" s="65"/>
      <c r="TF127" s="65"/>
      <c r="TG127" s="446"/>
      <c r="TH127" s="446"/>
      <c r="TI127" s="76"/>
      <c r="TJ127" s="76"/>
      <c r="TK127" s="76"/>
      <c r="TL127" s="76"/>
      <c r="TM127" s="76"/>
      <c r="TN127" s="76"/>
      <c r="TO127" s="76"/>
      <c r="TP127" s="76"/>
      <c r="TQ127" s="76"/>
      <c r="TR127" s="76"/>
      <c r="TS127" s="76"/>
      <c r="TT127" s="77"/>
      <c r="TU127" s="77"/>
      <c r="TV127" s="76"/>
      <c r="TW127" s="76"/>
      <c r="TX127" s="76"/>
      <c r="TY127" s="76"/>
      <c r="TZ127" s="76"/>
      <c r="UA127" s="76"/>
      <c r="UB127" s="76"/>
      <c r="UC127" s="76"/>
      <c r="UD127" s="76"/>
      <c r="UE127" s="76"/>
      <c r="UF127" s="76"/>
      <c r="UG127" s="76"/>
      <c r="UH127" s="76"/>
      <c r="UI127" s="76"/>
      <c r="UJ127" s="76"/>
      <c r="UK127" s="76"/>
    </row>
    <row r="128" spans="3:557" s="59" customFormat="1">
      <c r="C128" s="92"/>
      <c r="D128" s="92"/>
      <c r="E128" s="92"/>
      <c r="F128" s="170"/>
      <c r="G128" s="52"/>
      <c r="H128" s="226"/>
      <c r="I128" s="226"/>
      <c r="J128" s="162"/>
      <c r="K128" s="52"/>
      <c r="L128" s="226"/>
      <c r="M128" s="226"/>
      <c r="N128" s="162"/>
      <c r="O128" s="52"/>
      <c r="P128" s="226"/>
      <c r="Q128" s="226"/>
      <c r="R128" s="162"/>
      <c r="S128" s="52"/>
      <c r="T128" s="226"/>
      <c r="U128" s="226"/>
      <c r="V128" s="162"/>
      <c r="W128" s="52"/>
      <c r="X128" s="226"/>
      <c r="Y128" s="226"/>
      <c r="Z128" s="162"/>
      <c r="AA128" s="163"/>
      <c r="AB128" s="226"/>
      <c r="AC128" s="226"/>
      <c r="AD128" s="162"/>
      <c r="AE128" s="163"/>
      <c r="AF128" s="226"/>
      <c r="AG128" s="226"/>
      <c r="AH128" s="162"/>
      <c r="AI128" s="163"/>
      <c r="AJ128" s="226"/>
      <c r="AK128" s="226"/>
      <c r="AL128" s="162"/>
      <c r="AM128" s="163"/>
      <c r="AN128" s="226"/>
      <c r="AO128" s="226"/>
      <c r="AP128" s="162"/>
      <c r="AQ128" s="191"/>
      <c r="AR128" s="88"/>
      <c r="AS128" s="88"/>
      <c r="AT128" s="217"/>
      <c r="AU128" s="191"/>
      <c r="AV128" s="88"/>
      <c r="AW128" s="88"/>
      <c r="AX128" s="217"/>
      <c r="AY128" s="429"/>
      <c r="AZ128" s="88"/>
      <c r="BA128" s="88"/>
      <c r="BB128" s="217"/>
      <c r="BC128" s="88"/>
      <c r="BD128" s="88"/>
      <c r="BE128" s="88"/>
      <c r="BF128" s="217"/>
      <c r="BG128" s="33"/>
      <c r="BH128" s="33"/>
      <c r="BI128" s="33"/>
      <c r="BJ128" s="223"/>
      <c r="BK128" s="33"/>
      <c r="BL128" s="33"/>
      <c r="BM128" s="33"/>
      <c r="BN128" s="223"/>
      <c r="BO128" s="33"/>
      <c r="BP128" s="33"/>
      <c r="BQ128" s="33"/>
      <c r="BR128" s="223"/>
      <c r="BS128" s="33"/>
      <c r="BT128" s="33"/>
      <c r="BU128" s="33"/>
      <c r="BV128" s="223"/>
      <c r="BW128" s="33"/>
      <c r="BX128" s="33"/>
      <c r="BY128" s="33"/>
      <c r="BZ128" s="223"/>
      <c r="CA128" s="33"/>
      <c r="CB128" s="33"/>
      <c r="CC128" s="33"/>
      <c r="CD128" s="223"/>
      <c r="CE128" s="33"/>
      <c r="CF128" s="33"/>
      <c r="CG128" s="33"/>
      <c r="CH128" s="223"/>
      <c r="CI128" s="33"/>
      <c r="CJ128" s="33"/>
      <c r="CK128" s="33"/>
      <c r="CL128" s="223"/>
      <c r="CM128" s="33"/>
      <c r="CN128" s="33"/>
      <c r="CO128" s="33"/>
      <c r="CP128" s="223"/>
      <c r="CQ128" s="33"/>
      <c r="CR128" s="33"/>
      <c r="CS128" s="33"/>
      <c r="CT128" s="223"/>
      <c r="CU128" s="33"/>
      <c r="CV128" s="33"/>
      <c r="CW128" s="33"/>
      <c r="CX128" s="178"/>
      <c r="CY128" s="33"/>
      <c r="CZ128" s="33"/>
      <c r="DA128" s="33"/>
      <c r="DB128" s="33"/>
      <c r="DC128" s="196"/>
      <c r="DD128" s="33"/>
      <c r="DE128" s="33"/>
      <c r="DF128" s="33"/>
      <c r="DG128" s="196"/>
      <c r="DH128" s="33"/>
      <c r="DI128" s="33"/>
      <c r="DJ128" s="33"/>
      <c r="DK128" s="196"/>
      <c r="DL128" s="33"/>
      <c r="DM128" s="33"/>
      <c r="DN128" s="223"/>
      <c r="DO128" s="2961"/>
      <c r="DP128" s="33"/>
      <c r="DQ128" s="33"/>
      <c r="DR128" s="33"/>
      <c r="DS128" s="65"/>
      <c r="DT128" s="65"/>
      <c r="DU128" s="65"/>
      <c r="DV128" s="65"/>
      <c r="DW128" s="65"/>
      <c r="DX128" s="65"/>
      <c r="DY128" s="65"/>
      <c r="DZ128" s="65"/>
      <c r="EA128" s="65"/>
      <c r="EB128" s="65"/>
      <c r="EC128" s="65"/>
      <c r="ED128" s="65"/>
      <c r="EE128" s="65"/>
      <c r="EF128" s="65"/>
      <c r="EG128" s="65"/>
      <c r="EH128" s="65"/>
      <c r="EI128" s="65"/>
      <c r="EJ128" s="65"/>
      <c r="EK128" s="65"/>
      <c r="EL128" s="65"/>
      <c r="EM128" s="65"/>
      <c r="EN128" s="65"/>
      <c r="EO128" s="65"/>
      <c r="EP128" s="65"/>
      <c r="EQ128" s="65"/>
      <c r="ER128" s="65"/>
      <c r="ES128" s="65"/>
      <c r="ET128" s="65"/>
      <c r="EU128" s="65"/>
      <c r="EV128" s="65"/>
      <c r="EW128" s="65"/>
      <c r="EX128" s="65"/>
      <c r="EY128" s="65"/>
      <c r="EZ128" s="65"/>
      <c r="FA128" s="65"/>
      <c r="FB128" s="65"/>
      <c r="FC128" s="65"/>
      <c r="FD128" s="65"/>
      <c r="FE128" s="65"/>
      <c r="FF128" s="65"/>
      <c r="FG128" s="65"/>
      <c r="FH128" s="65"/>
      <c r="FI128" s="65"/>
      <c r="FJ128" s="65"/>
      <c r="FK128" s="65"/>
      <c r="FL128" s="65"/>
      <c r="FM128" s="65"/>
      <c r="FN128" s="65"/>
      <c r="FO128" s="65"/>
      <c r="FP128" s="65"/>
      <c r="FQ128" s="65"/>
      <c r="FR128" s="65"/>
      <c r="FS128" s="65"/>
      <c r="FT128" s="65"/>
      <c r="FU128" s="65"/>
      <c r="FV128" s="65"/>
      <c r="FW128" s="65"/>
      <c r="FX128" s="65"/>
      <c r="FY128" s="65"/>
      <c r="FZ128" s="65"/>
      <c r="GA128" s="65"/>
      <c r="GB128" s="65"/>
      <c r="GC128" s="65"/>
      <c r="GD128" s="65"/>
      <c r="GE128" s="65"/>
      <c r="GF128" s="65"/>
      <c r="GG128" s="65"/>
      <c r="GH128" s="65"/>
      <c r="GI128" s="65"/>
      <c r="GJ128" s="65"/>
      <c r="GK128" s="65"/>
      <c r="GL128" s="65"/>
      <c r="GM128" s="65"/>
      <c r="GN128" s="65"/>
      <c r="GO128" s="65"/>
      <c r="GP128" s="65"/>
      <c r="GQ128" s="65"/>
      <c r="GR128" s="65"/>
      <c r="GS128" s="65"/>
      <c r="GT128" s="65"/>
      <c r="GU128" s="65"/>
      <c r="GV128" s="65"/>
      <c r="GW128" s="65"/>
      <c r="GX128" s="65"/>
      <c r="GY128" s="65"/>
      <c r="GZ128" s="65"/>
      <c r="HA128" s="65"/>
      <c r="HB128" s="65"/>
      <c r="HC128" s="65"/>
      <c r="HD128" s="65"/>
      <c r="HE128" s="65"/>
      <c r="HF128" s="65"/>
      <c r="HG128" s="65"/>
      <c r="HH128" s="65"/>
      <c r="HI128" s="65"/>
      <c r="HJ128" s="65"/>
      <c r="HK128" s="65"/>
      <c r="HL128" s="65"/>
      <c r="HM128" s="65"/>
      <c r="HN128" s="65"/>
      <c r="HO128" s="65"/>
      <c r="HP128" s="65"/>
      <c r="HQ128" s="65"/>
      <c r="HR128" s="65"/>
      <c r="HS128" s="65"/>
      <c r="HT128" s="65"/>
      <c r="HU128" s="65"/>
      <c r="HV128" s="65"/>
      <c r="HW128" s="65"/>
      <c r="HX128" s="65"/>
      <c r="HY128" s="65"/>
      <c r="HZ128" s="65"/>
      <c r="IA128" s="65"/>
      <c r="IB128" s="65"/>
      <c r="IC128" s="65"/>
      <c r="ID128" s="65"/>
      <c r="IE128" s="65"/>
      <c r="IF128" s="65"/>
      <c r="IG128" s="65"/>
      <c r="IH128" s="65"/>
      <c r="II128" s="65"/>
      <c r="IJ128" s="65"/>
      <c r="IK128" s="65"/>
      <c r="IL128" s="65"/>
      <c r="IM128" s="65"/>
      <c r="IN128" s="65"/>
      <c r="IO128" s="65"/>
      <c r="IP128" s="65"/>
      <c r="IQ128" s="65"/>
      <c r="IR128" s="65"/>
      <c r="IS128" s="65"/>
      <c r="IT128" s="65"/>
      <c r="IU128" s="65"/>
      <c r="IV128" s="65"/>
      <c r="IW128" s="65"/>
      <c r="IX128" s="65"/>
      <c r="IY128" s="65"/>
      <c r="IZ128" s="65"/>
      <c r="JA128" s="65"/>
      <c r="JB128" s="65"/>
      <c r="JC128" s="65"/>
      <c r="JD128" s="65"/>
      <c r="JE128" s="65"/>
      <c r="JF128" s="65"/>
      <c r="JG128" s="65"/>
      <c r="JH128" s="65"/>
      <c r="JI128" s="65"/>
      <c r="JJ128" s="65"/>
      <c r="JK128" s="65"/>
      <c r="JL128" s="65"/>
      <c r="JM128" s="65"/>
      <c r="JN128" s="65"/>
      <c r="JO128" s="65"/>
      <c r="JP128" s="65"/>
      <c r="JQ128" s="65"/>
      <c r="JR128" s="65"/>
      <c r="JS128" s="65"/>
      <c r="JT128" s="65"/>
      <c r="JU128" s="65"/>
      <c r="JV128" s="65"/>
      <c r="JW128" s="65"/>
      <c r="JX128" s="65"/>
      <c r="JY128" s="65"/>
      <c r="JZ128" s="65"/>
      <c r="KA128" s="65"/>
      <c r="KB128" s="65"/>
      <c r="KC128" s="65"/>
      <c r="KD128" s="65"/>
      <c r="KE128" s="65"/>
      <c r="KF128" s="65"/>
      <c r="KG128" s="65"/>
      <c r="KH128" s="65"/>
      <c r="KI128" s="65"/>
      <c r="KJ128" s="65"/>
      <c r="KK128" s="65"/>
      <c r="KL128" s="65"/>
      <c r="KM128" s="65"/>
      <c r="KN128" s="65"/>
      <c r="KO128" s="65"/>
      <c r="KP128" s="65"/>
      <c r="KQ128" s="65"/>
      <c r="KR128" s="65"/>
      <c r="KS128" s="65"/>
      <c r="KT128" s="65"/>
      <c r="KU128" s="65"/>
      <c r="KV128" s="65"/>
      <c r="KW128" s="65"/>
      <c r="KX128" s="65"/>
      <c r="KY128" s="65"/>
      <c r="KZ128" s="65"/>
      <c r="LA128" s="65"/>
      <c r="LB128" s="65"/>
      <c r="LC128" s="65"/>
      <c r="LD128" s="65"/>
      <c r="LE128" s="65"/>
      <c r="LF128" s="65"/>
      <c r="LG128" s="65"/>
      <c r="LH128" s="65"/>
      <c r="LI128" s="65"/>
      <c r="LJ128" s="65"/>
      <c r="LK128" s="65"/>
      <c r="LL128" s="65"/>
      <c r="LM128" s="65"/>
      <c r="LN128" s="65"/>
      <c r="LO128" s="65"/>
      <c r="LP128" s="65"/>
      <c r="LQ128" s="65"/>
      <c r="LR128" s="65"/>
      <c r="LS128" s="65"/>
      <c r="LT128" s="65"/>
      <c r="LU128" s="65"/>
      <c r="LV128" s="65"/>
      <c r="LW128" s="65"/>
      <c r="LX128" s="65"/>
      <c r="LY128" s="65"/>
      <c r="LZ128" s="65"/>
      <c r="MA128" s="65"/>
      <c r="MB128" s="65"/>
      <c r="MC128" s="65"/>
      <c r="MD128" s="65"/>
      <c r="ME128" s="65"/>
      <c r="MF128" s="65"/>
      <c r="MG128" s="65"/>
      <c r="MH128" s="65"/>
      <c r="MI128" s="65"/>
      <c r="MJ128" s="65"/>
      <c r="MK128" s="65"/>
      <c r="ML128" s="65"/>
      <c r="MM128" s="65"/>
      <c r="MN128" s="65"/>
      <c r="MO128" s="65"/>
      <c r="MP128" s="65"/>
      <c r="MQ128" s="65"/>
      <c r="MR128" s="65"/>
      <c r="MS128" s="65"/>
      <c r="MT128" s="65"/>
      <c r="MU128" s="65"/>
      <c r="MV128" s="65"/>
      <c r="MW128" s="65"/>
      <c r="MX128" s="65"/>
      <c r="MY128" s="65"/>
      <c r="MZ128" s="65"/>
      <c r="NA128" s="65"/>
      <c r="NB128" s="65"/>
      <c r="NC128" s="65"/>
      <c r="ND128" s="65"/>
      <c r="NE128" s="65"/>
      <c r="NF128" s="65"/>
      <c r="NG128" s="65"/>
      <c r="NH128" s="65"/>
      <c r="NI128" s="65"/>
      <c r="NJ128" s="65"/>
      <c r="NK128" s="65"/>
      <c r="NL128" s="65"/>
      <c r="NM128" s="65"/>
      <c r="NN128" s="65"/>
      <c r="NO128" s="65"/>
      <c r="NP128" s="65"/>
      <c r="NQ128" s="65"/>
      <c r="NR128" s="65"/>
      <c r="NS128" s="65"/>
      <c r="NT128" s="65"/>
      <c r="NU128" s="65"/>
      <c r="NV128" s="65"/>
      <c r="NW128" s="65"/>
      <c r="NX128" s="65"/>
      <c r="NY128" s="65"/>
      <c r="NZ128" s="65"/>
      <c r="OA128" s="65"/>
      <c r="OB128" s="65"/>
      <c r="OC128" s="65"/>
      <c r="OD128" s="65"/>
      <c r="OE128" s="65"/>
      <c r="OF128" s="65"/>
      <c r="OG128" s="65"/>
      <c r="OH128" s="65"/>
      <c r="OI128" s="65"/>
      <c r="OJ128" s="65"/>
      <c r="OK128" s="65"/>
      <c r="OL128" s="65"/>
      <c r="OM128" s="65"/>
      <c r="ON128" s="65"/>
      <c r="OO128" s="65"/>
      <c r="OP128" s="65"/>
      <c r="OQ128" s="65"/>
      <c r="OR128" s="65"/>
      <c r="OS128" s="65"/>
      <c r="OT128" s="65"/>
      <c r="OU128" s="65"/>
      <c r="OV128" s="65"/>
      <c r="OW128" s="65"/>
      <c r="OX128" s="65"/>
      <c r="OY128" s="65"/>
      <c r="OZ128" s="65"/>
      <c r="PA128" s="65"/>
      <c r="PB128" s="65"/>
      <c r="PC128" s="65"/>
      <c r="PD128" s="65"/>
      <c r="PE128" s="65"/>
      <c r="PF128" s="65"/>
      <c r="PG128" s="65"/>
      <c r="PH128" s="65"/>
      <c r="PI128" s="65"/>
      <c r="PJ128" s="65"/>
      <c r="PK128" s="65"/>
      <c r="PL128" s="65"/>
      <c r="PM128" s="65"/>
      <c r="PN128" s="65"/>
      <c r="PO128" s="65"/>
      <c r="PP128" s="65"/>
      <c r="PQ128" s="65"/>
      <c r="PR128" s="65"/>
      <c r="PS128" s="65"/>
      <c r="PT128" s="65"/>
      <c r="PU128" s="65"/>
      <c r="PV128" s="65"/>
      <c r="PW128" s="65"/>
      <c r="PX128" s="65"/>
      <c r="PY128" s="65"/>
      <c r="PZ128" s="65"/>
      <c r="QA128" s="65"/>
      <c r="QB128" s="65"/>
      <c r="QC128" s="65"/>
      <c r="QD128" s="65"/>
      <c r="QE128" s="65"/>
      <c r="QF128" s="65"/>
      <c r="QG128" s="65"/>
      <c r="QH128" s="65"/>
      <c r="QI128" s="65"/>
      <c r="QJ128" s="65"/>
      <c r="QK128" s="65"/>
      <c r="QL128" s="65"/>
      <c r="QM128" s="65"/>
      <c r="QN128" s="65"/>
      <c r="QO128" s="65"/>
      <c r="QP128" s="65"/>
      <c r="QQ128" s="65"/>
      <c r="QR128" s="65"/>
      <c r="QS128" s="65"/>
      <c r="QT128" s="65"/>
      <c r="QU128" s="65"/>
      <c r="QV128" s="65"/>
      <c r="QW128" s="65"/>
      <c r="QX128" s="65"/>
      <c r="QY128" s="65"/>
      <c r="QZ128" s="65"/>
      <c r="RA128" s="65"/>
      <c r="RB128" s="65"/>
      <c r="RC128" s="65"/>
      <c r="RD128" s="65"/>
      <c r="RE128" s="65"/>
      <c r="RF128" s="65"/>
      <c r="RG128" s="65"/>
      <c r="RH128" s="65"/>
      <c r="RI128" s="65"/>
      <c r="RJ128" s="65"/>
      <c r="RK128" s="65"/>
      <c r="RL128" s="65"/>
      <c r="RM128" s="65"/>
      <c r="RN128" s="65"/>
      <c r="RO128" s="65"/>
      <c r="RP128" s="65"/>
      <c r="RQ128" s="65"/>
      <c r="RR128" s="65"/>
      <c r="RS128" s="65"/>
      <c r="RT128" s="65"/>
      <c r="RU128" s="65"/>
      <c r="RV128" s="65"/>
      <c r="RW128" s="65"/>
      <c r="RX128" s="65"/>
      <c r="RY128" s="65"/>
      <c r="RZ128" s="65"/>
      <c r="SA128" s="65"/>
      <c r="SB128" s="65"/>
      <c r="SC128" s="65"/>
      <c r="SD128" s="65"/>
      <c r="SE128" s="65"/>
      <c r="SF128" s="65"/>
      <c r="SG128" s="65"/>
      <c r="SH128" s="65"/>
      <c r="SI128" s="65"/>
      <c r="SJ128" s="65"/>
      <c r="SK128" s="65"/>
      <c r="SL128" s="65"/>
      <c r="SM128" s="65"/>
      <c r="SN128" s="65"/>
      <c r="SO128" s="65"/>
      <c r="SP128" s="65"/>
      <c r="SQ128" s="65"/>
      <c r="SR128" s="65"/>
      <c r="SS128" s="65"/>
      <c r="ST128" s="65"/>
      <c r="SU128" s="65"/>
      <c r="SV128" s="65"/>
      <c r="SW128" s="65"/>
      <c r="SX128" s="65"/>
      <c r="SY128" s="65"/>
      <c r="SZ128" s="65"/>
      <c r="TA128" s="65"/>
      <c r="TB128" s="65"/>
      <c r="TC128" s="65"/>
      <c r="TD128" s="65"/>
      <c r="TE128" s="65"/>
      <c r="TF128" s="65"/>
      <c r="TI128" s="76"/>
      <c r="TJ128" s="76"/>
      <c r="TK128" s="76"/>
      <c r="TL128" s="76"/>
      <c r="TM128" s="76"/>
      <c r="TN128" s="76"/>
      <c r="TO128" s="76"/>
      <c r="TP128" s="76"/>
      <c r="TQ128" s="76"/>
      <c r="TR128" s="76"/>
      <c r="TS128" s="76"/>
      <c r="TT128" s="77"/>
      <c r="TU128" s="77"/>
      <c r="TV128" s="76"/>
      <c r="TW128" s="76"/>
      <c r="TX128" s="76"/>
      <c r="TY128" s="76"/>
      <c r="TZ128" s="76"/>
      <c r="UA128" s="76"/>
      <c r="UB128" s="76"/>
      <c r="UC128" s="76"/>
      <c r="UD128" s="76"/>
      <c r="UE128" s="76"/>
      <c r="UF128" s="76"/>
      <c r="UG128" s="76"/>
      <c r="UH128" s="76"/>
      <c r="UI128" s="76"/>
      <c r="UJ128" s="76"/>
      <c r="UK128" s="76"/>
    </row>
    <row r="129" spans="3:557" s="75" customFormat="1">
      <c r="C129" s="97" t="s">
        <v>500</v>
      </c>
      <c r="D129" s="75" t="s">
        <v>88</v>
      </c>
      <c r="E129" s="97"/>
      <c r="F129" s="169"/>
      <c r="G129" s="45"/>
      <c r="H129" s="45"/>
      <c r="I129" s="45"/>
      <c r="J129" s="204"/>
      <c r="K129" s="45"/>
      <c r="L129" s="45"/>
      <c r="M129" s="45"/>
      <c r="N129" s="204"/>
      <c r="O129" s="45"/>
      <c r="P129" s="45"/>
      <c r="Q129" s="45"/>
      <c r="R129" s="204"/>
      <c r="S129" s="45"/>
      <c r="T129" s="45"/>
      <c r="U129" s="45"/>
      <c r="V129" s="204"/>
      <c r="W129" s="45">
        <v>24.563333333333336</v>
      </c>
      <c r="X129" s="45">
        <v>24.696666666666669</v>
      </c>
      <c r="Y129" s="45">
        <v>22.426666666666666</v>
      </c>
      <c r="Z129" s="204">
        <v>21.753333333333334</v>
      </c>
      <c r="AA129" s="183">
        <v>19.559999999999999</v>
      </c>
      <c r="AB129" s="45">
        <v>12.036666666666667</v>
      </c>
      <c r="AC129" s="45">
        <v>11.26</v>
      </c>
      <c r="AD129" s="204">
        <v>8.57</v>
      </c>
      <c r="AE129" s="183">
        <v>9.5666666666666664</v>
      </c>
      <c r="AF129" s="45">
        <v>10.333333333333334</v>
      </c>
      <c r="AG129" s="45">
        <v>9.9</v>
      </c>
      <c r="AH129" s="204">
        <v>11.409999999999998</v>
      </c>
      <c r="AI129" s="183">
        <v>8.981041152607407</v>
      </c>
      <c r="AJ129" s="45">
        <v>5.1179584026583393</v>
      </c>
      <c r="AK129" s="45">
        <v>5.2315568371890997</v>
      </c>
      <c r="AL129" s="204">
        <v>3.6708321355383862</v>
      </c>
      <c r="AM129" s="183">
        <v>2.7368486440790702</v>
      </c>
      <c r="AN129" s="45">
        <v>2.8047015073951331</v>
      </c>
      <c r="AO129" s="45">
        <v>2.3948321410552875</v>
      </c>
      <c r="AP129" s="204">
        <v>1.3753377028623039</v>
      </c>
      <c r="AQ129" s="183">
        <v>1.2919125689328663</v>
      </c>
      <c r="AR129" s="45">
        <v>1.4463069667655131</v>
      </c>
      <c r="AS129" s="45">
        <v>1.8839396921072051</v>
      </c>
      <c r="AT129" s="204">
        <v>2.1552569569214692</v>
      </c>
      <c r="AU129" s="183">
        <v>2.2634949433411147</v>
      </c>
      <c r="AV129" s="45">
        <v>2.4263537492436447</v>
      </c>
      <c r="AW129" s="45">
        <v>2.2262546964026422</v>
      </c>
      <c r="AX129" s="204">
        <v>1.4793289887621242</v>
      </c>
      <c r="AY129" s="475">
        <v>1.0451151400820566</v>
      </c>
      <c r="AZ129" s="452">
        <v>1.0067572907613855</v>
      </c>
      <c r="BA129" s="74">
        <v>0.77556533548918227</v>
      </c>
      <c r="BB129" s="451">
        <v>0.65557700921876993</v>
      </c>
      <c r="BC129" s="478">
        <v>0.63343085023925783</v>
      </c>
      <c r="BD129" s="684">
        <v>0.6329013139187164</v>
      </c>
      <c r="BE129" s="684">
        <v>0.56070037791226657</v>
      </c>
      <c r="BF129" s="473">
        <v>0.53472344380055969</v>
      </c>
      <c r="BG129" s="1367">
        <v>0.66006594673233965</v>
      </c>
      <c r="BH129" s="1367">
        <v>0.83090520608531993</v>
      </c>
      <c r="BI129" s="1367">
        <v>0.90785789047369569</v>
      </c>
      <c r="BJ129" s="1368">
        <v>0.96441597458094352</v>
      </c>
      <c r="BK129" s="1367">
        <v>0.93302268630252194</v>
      </c>
      <c r="BL129" s="1367">
        <v>0.91663640851811068</v>
      </c>
      <c r="BM129" s="1367">
        <v>0.91940826800590547</v>
      </c>
      <c r="BN129" s="1368">
        <v>0.91684727876041483</v>
      </c>
      <c r="BO129" s="1367">
        <v>0.78271975080602585</v>
      </c>
      <c r="BP129" s="452">
        <v>0.71192004251935181</v>
      </c>
      <c r="BQ129" s="452">
        <v>0.59792805728849807</v>
      </c>
      <c r="BR129" s="451">
        <v>0.49480373203026057</v>
      </c>
      <c r="BS129" s="452">
        <v>0.46504862380801604</v>
      </c>
      <c r="BT129" s="452">
        <v>0.43744447920855462</v>
      </c>
      <c r="BU129" s="452">
        <v>0.44318704538365877</v>
      </c>
      <c r="BV129" s="451">
        <v>0.53710630032880247</v>
      </c>
      <c r="BW129" s="452">
        <v>0.76729071092219825</v>
      </c>
      <c r="BX129" s="452">
        <v>0.85335031452289001</v>
      </c>
      <c r="BY129" s="452">
        <v>0.89460622430287495</v>
      </c>
      <c r="BZ129" s="451">
        <v>0.97733619056827603</v>
      </c>
      <c r="CA129" s="452">
        <v>1.0451643650132103</v>
      </c>
      <c r="CB129" s="452">
        <v>1.0835200914238106</v>
      </c>
      <c r="CC129" s="452">
        <v>1.0871957270784527</v>
      </c>
      <c r="CD129" s="451">
        <v>0.96474211764179385</v>
      </c>
      <c r="CE129" s="452">
        <v>0.67341206627514549</v>
      </c>
      <c r="CF129" s="452">
        <v>0.48171010204900233</v>
      </c>
      <c r="CG129" s="452">
        <v>0.40006181891086978</v>
      </c>
      <c r="CH129" s="451">
        <v>0.36564923195199289</v>
      </c>
      <c r="CI129" s="452">
        <v>0.38733432833618048</v>
      </c>
      <c r="CJ129" s="452">
        <v>0.41119993045758452</v>
      </c>
      <c r="CK129" s="452">
        <v>0.39495126832240307</v>
      </c>
      <c r="CL129" s="451">
        <v>0.35701192020368361</v>
      </c>
      <c r="CM129" s="452">
        <v>0.38225479094902393</v>
      </c>
      <c r="CN129" s="452">
        <v>0.48531338779236854</v>
      </c>
      <c r="CO129" s="452">
        <v>0.51640679336388917</v>
      </c>
      <c r="CP129" s="451">
        <v>0.47614755105255463</v>
      </c>
      <c r="CQ129" s="452">
        <v>0.45389732263632765</v>
      </c>
      <c r="CR129" s="452">
        <v>0.44087297524500324</v>
      </c>
      <c r="CS129" s="452">
        <v>0.35677918548166504</v>
      </c>
      <c r="CT129" s="451">
        <v>0.23721306960893657</v>
      </c>
      <c r="CU129" s="452">
        <v>0.20935594698164012</v>
      </c>
      <c r="CV129" s="452">
        <v>0.18833012019007911</v>
      </c>
      <c r="CW129" s="452">
        <v>0.1897986345501724</v>
      </c>
      <c r="CX129" s="451">
        <v>0.21034164725342447</v>
      </c>
      <c r="CY129" s="452">
        <v>0.25351742463135274</v>
      </c>
      <c r="CZ129" s="452">
        <v>0.29933807779930038</v>
      </c>
      <c r="DA129" s="452">
        <v>0.2991236178819065</v>
      </c>
      <c r="DB129" s="452">
        <v>0.28491756402678897</v>
      </c>
      <c r="DC129" s="475">
        <v>0.27976141276968702</v>
      </c>
      <c r="DD129" s="452">
        <v>0.29927042461852277</v>
      </c>
      <c r="DE129" s="452">
        <v>0.34090649950224339</v>
      </c>
      <c r="DF129" s="452">
        <v>0.55188390954423161</v>
      </c>
      <c r="DG129" s="475">
        <v>1.1155920689957457</v>
      </c>
      <c r="DH129" s="452">
        <f t="shared" ref="DH129" si="769">DG129*(1+DH130)</f>
        <v>1.5952966586639163</v>
      </c>
      <c r="DI129" s="452">
        <f t="shared" ref="DI129" si="770">DH129*(1+DI130)</f>
        <v>1.8505441240501428</v>
      </c>
      <c r="DJ129" s="452">
        <f t="shared" ref="DJ129" si="771">DI129*(1+DJ130)</f>
        <v>1.9800822127336528</v>
      </c>
      <c r="DK129" s="475">
        <f t="shared" ref="DK129" si="772">DJ129*(1+DK130)</f>
        <v>2.0850265700085364</v>
      </c>
      <c r="DL129" s="452">
        <f t="shared" ref="DL129" si="773">DK129*(1+DL130)</f>
        <v>2.1058768357086217</v>
      </c>
      <c r="DM129" s="452">
        <f t="shared" ref="DM129" si="774">DL129*(1+DM130)</f>
        <v>2.1269356040657081</v>
      </c>
      <c r="DN129" s="451">
        <f>DM129*(1+DN130)</f>
        <v>2.0631275359437367</v>
      </c>
      <c r="DO129" s="452">
        <f t="shared" ref="DO129:DR129" si="775">DN129*(1+DO130)</f>
        <v>1.9806024345059872</v>
      </c>
      <c r="DP129" s="452">
        <f t="shared" si="775"/>
        <v>2.0598265318862268</v>
      </c>
      <c r="DQ129" s="452">
        <f t="shared" si="775"/>
        <v>2.1422195931616761</v>
      </c>
      <c r="DR129" s="452">
        <f t="shared" si="775"/>
        <v>2.2707527687513767</v>
      </c>
      <c r="DS129" s="65"/>
      <c r="DT129" s="65"/>
      <c r="DU129" s="65"/>
      <c r="DV129" s="65"/>
      <c r="DW129" s="65"/>
      <c r="DX129" s="65"/>
      <c r="DY129" s="65"/>
      <c r="DZ129" s="65"/>
      <c r="EA129" s="65"/>
      <c r="EB129" s="65"/>
      <c r="EC129" s="65"/>
      <c r="ED129" s="65"/>
      <c r="EE129" s="65"/>
      <c r="EF129" s="65"/>
      <c r="EG129" s="65"/>
      <c r="EH129" s="65"/>
      <c r="EI129" s="65"/>
      <c r="EJ129" s="65"/>
      <c r="EK129" s="65"/>
      <c r="EL129" s="65"/>
      <c r="EM129" s="65"/>
      <c r="EN129" s="65"/>
      <c r="EO129" s="65"/>
      <c r="EP129" s="65"/>
      <c r="EQ129" s="65"/>
      <c r="ER129" s="65"/>
      <c r="ES129" s="65"/>
      <c r="ET129" s="65"/>
      <c r="EU129" s="65"/>
      <c r="EV129" s="65"/>
      <c r="EW129" s="65"/>
      <c r="EX129" s="65"/>
      <c r="EY129" s="65"/>
      <c r="EZ129" s="65"/>
      <c r="FA129" s="65"/>
      <c r="FB129" s="65"/>
      <c r="FC129" s="65"/>
      <c r="FD129" s="65"/>
      <c r="FE129" s="65"/>
      <c r="FF129" s="65"/>
      <c r="FG129" s="65"/>
      <c r="FH129" s="65"/>
      <c r="FI129" s="65"/>
      <c r="FJ129" s="65"/>
      <c r="FK129" s="65"/>
      <c r="FL129" s="65"/>
      <c r="FM129" s="65"/>
      <c r="FN129" s="65"/>
      <c r="FO129" s="65"/>
      <c r="FP129" s="65"/>
      <c r="FQ129" s="65"/>
      <c r="FR129" s="65"/>
      <c r="FS129" s="65"/>
      <c r="FT129" s="65"/>
      <c r="FU129" s="65"/>
      <c r="FV129" s="65"/>
      <c r="FW129" s="65"/>
      <c r="FX129" s="65"/>
      <c r="FY129" s="65"/>
      <c r="FZ129" s="65"/>
      <c r="GA129" s="65"/>
      <c r="GB129" s="65"/>
      <c r="GC129" s="65"/>
      <c r="GD129" s="65"/>
      <c r="GE129" s="65"/>
      <c r="GF129" s="65"/>
      <c r="GG129" s="65"/>
      <c r="GH129" s="65"/>
      <c r="GI129" s="65"/>
      <c r="GJ129" s="65"/>
      <c r="GK129" s="65"/>
      <c r="GL129" s="65"/>
      <c r="GM129" s="65"/>
      <c r="GN129" s="65"/>
      <c r="GO129" s="65"/>
      <c r="GP129" s="65"/>
      <c r="GQ129" s="65"/>
      <c r="GR129" s="65"/>
      <c r="GS129" s="65"/>
      <c r="GT129" s="65"/>
      <c r="GU129" s="65"/>
      <c r="GV129" s="65"/>
      <c r="GW129" s="65"/>
      <c r="GX129" s="65"/>
      <c r="GY129" s="65"/>
      <c r="GZ129" s="65"/>
      <c r="HA129" s="65"/>
      <c r="HB129" s="65"/>
      <c r="HC129" s="65"/>
      <c r="HD129" s="65"/>
      <c r="HE129" s="65"/>
      <c r="HF129" s="65"/>
      <c r="HG129" s="65"/>
      <c r="HH129" s="65"/>
      <c r="HI129" s="65"/>
      <c r="HJ129" s="65"/>
      <c r="HK129" s="65"/>
      <c r="HL129" s="65"/>
      <c r="HM129" s="65"/>
      <c r="HN129" s="65"/>
      <c r="HO129" s="65"/>
      <c r="HP129" s="65"/>
      <c r="HQ129" s="65"/>
      <c r="HR129" s="65"/>
      <c r="HS129" s="65"/>
      <c r="HT129" s="65"/>
      <c r="HU129" s="65"/>
      <c r="HV129" s="65"/>
      <c r="HW129" s="65"/>
      <c r="HX129" s="65"/>
      <c r="HY129" s="65"/>
      <c r="HZ129" s="65"/>
      <c r="IA129" s="65"/>
      <c r="IB129" s="65"/>
      <c r="IC129" s="65"/>
      <c r="ID129" s="65"/>
      <c r="IE129" s="65"/>
      <c r="IF129" s="65"/>
      <c r="IG129" s="65"/>
      <c r="IH129" s="65"/>
      <c r="II129" s="65"/>
      <c r="IJ129" s="65"/>
      <c r="IK129" s="65"/>
      <c r="IL129" s="65"/>
      <c r="IM129" s="65"/>
      <c r="IN129" s="65"/>
      <c r="IO129" s="65"/>
      <c r="IP129" s="65"/>
      <c r="IQ129" s="65"/>
      <c r="IR129" s="65"/>
      <c r="IS129" s="65"/>
      <c r="IT129" s="65"/>
      <c r="IU129" s="65"/>
      <c r="IV129" s="65"/>
      <c r="IW129" s="65"/>
      <c r="IX129" s="65"/>
      <c r="IY129" s="65"/>
      <c r="IZ129" s="65"/>
      <c r="JA129" s="65"/>
      <c r="JB129" s="65"/>
      <c r="JC129" s="65"/>
      <c r="JD129" s="65"/>
      <c r="JE129" s="65"/>
      <c r="JF129" s="65"/>
      <c r="JG129" s="65"/>
      <c r="JH129" s="65"/>
      <c r="JI129" s="65"/>
      <c r="JJ129" s="65"/>
      <c r="JK129" s="65"/>
      <c r="JL129" s="65"/>
      <c r="JM129" s="65"/>
      <c r="JN129" s="65"/>
      <c r="JO129" s="65"/>
      <c r="JP129" s="65"/>
      <c r="JQ129" s="65"/>
      <c r="JR129" s="65"/>
      <c r="JS129" s="65"/>
      <c r="JT129" s="65"/>
      <c r="JU129" s="65"/>
      <c r="JV129" s="65"/>
      <c r="JW129" s="65"/>
      <c r="JX129" s="65"/>
      <c r="JY129" s="65"/>
      <c r="JZ129" s="65"/>
      <c r="KA129" s="65"/>
      <c r="KB129" s="65"/>
      <c r="KC129" s="65"/>
      <c r="KD129" s="65"/>
      <c r="KE129" s="65"/>
      <c r="KF129" s="65"/>
      <c r="KG129" s="65"/>
      <c r="KH129" s="65"/>
      <c r="KI129" s="65"/>
      <c r="KJ129" s="65"/>
      <c r="KK129" s="65"/>
      <c r="KL129" s="65"/>
      <c r="KM129" s="65"/>
      <c r="KN129" s="65"/>
      <c r="KO129" s="65"/>
      <c r="KP129" s="65"/>
      <c r="KQ129" s="65"/>
      <c r="KR129" s="65"/>
      <c r="KS129" s="65"/>
      <c r="KT129" s="65"/>
      <c r="KU129" s="65"/>
      <c r="KV129" s="65"/>
      <c r="KW129" s="65"/>
      <c r="KX129" s="65"/>
      <c r="KY129" s="65"/>
      <c r="KZ129" s="65"/>
      <c r="LA129" s="65"/>
      <c r="LB129" s="65"/>
      <c r="LC129" s="65"/>
      <c r="LD129" s="65"/>
      <c r="LE129" s="65"/>
      <c r="LF129" s="65"/>
      <c r="LG129" s="65"/>
      <c r="LH129" s="65"/>
      <c r="LI129" s="65"/>
      <c r="LJ129" s="65"/>
      <c r="LK129" s="65"/>
      <c r="LL129" s="65"/>
      <c r="LM129" s="65"/>
      <c r="LN129" s="65"/>
      <c r="LO129" s="65"/>
      <c r="LP129" s="65"/>
      <c r="LQ129" s="65"/>
      <c r="LR129" s="65"/>
      <c r="LS129" s="65"/>
      <c r="LT129" s="65"/>
      <c r="LU129" s="65"/>
      <c r="LV129" s="65"/>
      <c r="LW129" s="65"/>
      <c r="LX129" s="65"/>
      <c r="LY129" s="65"/>
      <c r="LZ129" s="65"/>
      <c r="MA129" s="65"/>
      <c r="MB129" s="65"/>
      <c r="MC129" s="65"/>
      <c r="MD129" s="65"/>
      <c r="ME129" s="65"/>
      <c r="MF129" s="65"/>
      <c r="MG129" s="65"/>
      <c r="MH129" s="65"/>
      <c r="MI129" s="65"/>
      <c r="MJ129" s="65"/>
      <c r="MK129" s="65"/>
      <c r="ML129" s="65"/>
      <c r="MM129" s="65"/>
      <c r="MN129" s="65"/>
      <c r="MO129" s="65"/>
      <c r="MP129" s="65"/>
      <c r="MQ129" s="65"/>
      <c r="MR129" s="65"/>
      <c r="MS129" s="65"/>
      <c r="MT129" s="65"/>
      <c r="MU129" s="65"/>
      <c r="MV129" s="65"/>
      <c r="MW129" s="65"/>
      <c r="MX129" s="65"/>
      <c r="MY129" s="65"/>
      <c r="MZ129" s="65"/>
      <c r="NA129" s="65"/>
      <c r="NB129" s="65"/>
      <c r="NC129" s="65"/>
      <c r="ND129" s="65"/>
      <c r="NE129" s="65"/>
      <c r="NF129" s="65"/>
      <c r="NG129" s="65"/>
      <c r="NH129" s="65"/>
      <c r="NI129" s="65"/>
      <c r="NJ129" s="65"/>
      <c r="NK129" s="65"/>
      <c r="NL129" s="65"/>
      <c r="NM129" s="65"/>
      <c r="NN129" s="65"/>
      <c r="NO129" s="65"/>
      <c r="NP129" s="65"/>
      <c r="NQ129" s="65"/>
      <c r="NR129" s="65"/>
      <c r="NS129" s="65"/>
      <c r="NT129" s="65"/>
      <c r="NU129" s="65"/>
      <c r="NV129" s="65"/>
      <c r="NW129" s="65"/>
      <c r="NX129" s="65"/>
      <c r="NY129" s="65"/>
      <c r="NZ129" s="65"/>
      <c r="OA129" s="65"/>
      <c r="OB129" s="65"/>
      <c r="OC129" s="65"/>
      <c r="OD129" s="65"/>
      <c r="OE129" s="65"/>
      <c r="OF129" s="65"/>
      <c r="OG129" s="65"/>
      <c r="OH129" s="65"/>
      <c r="OI129" s="65"/>
      <c r="OJ129" s="65"/>
      <c r="OK129" s="65"/>
      <c r="OL129" s="65"/>
      <c r="OM129" s="65"/>
      <c r="ON129" s="65"/>
      <c r="OO129" s="65"/>
      <c r="OP129" s="65"/>
      <c r="OQ129" s="65"/>
      <c r="OR129" s="65"/>
      <c r="OS129" s="65"/>
      <c r="OT129" s="65"/>
      <c r="OU129" s="65"/>
      <c r="OV129" s="65"/>
      <c r="OW129" s="65"/>
      <c r="OX129" s="65"/>
      <c r="OY129" s="65"/>
      <c r="OZ129" s="65"/>
      <c r="PA129" s="65"/>
      <c r="PB129" s="65"/>
      <c r="PC129" s="65"/>
      <c r="PD129" s="65"/>
      <c r="PE129" s="65"/>
      <c r="PF129" s="65"/>
      <c r="PG129" s="65"/>
      <c r="PH129" s="65"/>
      <c r="PI129" s="65"/>
      <c r="PJ129" s="65"/>
      <c r="PK129" s="65"/>
      <c r="PL129" s="65"/>
      <c r="PM129" s="65"/>
      <c r="PN129" s="65"/>
      <c r="PO129" s="65"/>
      <c r="PP129" s="65"/>
      <c r="PQ129" s="65"/>
      <c r="PR129" s="65"/>
      <c r="PS129" s="65"/>
      <c r="PT129" s="65"/>
      <c r="PU129" s="65"/>
      <c r="PV129" s="65"/>
      <c r="PW129" s="65"/>
      <c r="PX129" s="65"/>
      <c r="PY129" s="65"/>
      <c r="PZ129" s="65"/>
      <c r="QA129" s="65"/>
      <c r="QB129" s="65"/>
      <c r="QC129" s="65"/>
      <c r="QD129" s="65"/>
      <c r="QE129" s="65"/>
      <c r="QF129" s="65"/>
      <c r="QG129" s="65"/>
      <c r="QH129" s="65"/>
      <c r="QI129" s="65"/>
      <c r="QJ129" s="65"/>
      <c r="QK129" s="65"/>
      <c r="QL129" s="65"/>
      <c r="QM129" s="65"/>
      <c r="QN129" s="65"/>
      <c r="QO129" s="65"/>
      <c r="QP129" s="65"/>
      <c r="QQ129" s="65"/>
      <c r="QR129" s="65"/>
      <c r="QS129" s="65"/>
      <c r="QT129" s="65"/>
      <c r="QU129" s="65"/>
      <c r="QV129" s="65"/>
      <c r="QW129" s="65"/>
      <c r="QX129" s="65"/>
      <c r="QY129" s="65"/>
      <c r="QZ129" s="65"/>
      <c r="RA129" s="65"/>
      <c r="RB129" s="65"/>
      <c r="RC129" s="65"/>
      <c r="RD129" s="65"/>
      <c r="RE129" s="65"/>
      <c r="RF129" s="65"/>
      <c r="RG129" s="65"/>
      <c r="RH129" s="65"/>
      <c r="RI129" s="65"/>
      <c r="RJ129" s="65"/>
      <c r="RK129" s="65"/>
      <c r="RL129" s="65"/>
      <c r="RM129" s="65"/>
      <c r="RN129" s="65"/>
      <c r="RO129" s="65"/>
      <c r="RP129" s="65"/>
      <c r="RQ129" s="65"/>
      <c r="RR129" s="65"/>
      <c r="RS129" s="65"/>
      <c r="RT129" s="65"/>
      <c r="RU129" s="65"/>
      <c r="RV129" s="65"/>
      <c r="RW129" s="65"/>
      <c r="RX129" s="65"/>
      <c r="RY129" s="65"/>
      <c r="RZ129" s="65"/>
      <c r="SA129" s="65"/>
      <c r="SB129" s="65"/>
      <c r="SC129" s="65"/>
      <c r="SD129" s="65"/>
      <c r="SE129" s="65"/>
      <c r="SF129" s="65"/>
      <c r="SG129" s="65"/>
      <c r="SH129" s="65"/>
      <c r="SI129" s="65"/>
      <c r="SJ129" s="65"/>
      <c r="SK129" s="65"/>
      <c r="SL129" s="65"/>
      <c r="SM129" s="65"/>
      <c r="SN129" s="65"/>
      <c r="SO129" s="65"/>
      <c r="SP129" s="65"/>
      <c r="SQ129" s="65"/>
      <c r="SR129" s="65"/>
      <c r="SS129" s="65"/>
      <c r="ST129" s="65"/>
      <c r="SU129" s="65"/>
      <c r="SV129" s="65"/>
      <c r="SW129" s="65"/>
      <c r="SX129" s="65"/>
      <c r="SY129" s="65"/>
      <c r="SZ129" s="65"/>
      <c r="TA129" s="65"/>
      <c r="TB129" s="65"/>
      <c r="TC129" s="65"/>
      <c r="TD129" s="65"/>
      <c r="TE129" s="65"/>
      <c r="TF129" s="65"/>
      <c r="TI129" s="74"/>
      <c r="TJ129" s="74"/>
      <c r="TK129" s="74"/>
      <c r="TL129" s="74"/>
      <c r="TM129" s="74">
        <f t="shared" ref="TM129:UH129" si="776">TM91/TM167</f>
        <v>23.161649913848439</v>
      </c>
      <c r="TN129" s="74">
        <f t="shared" si="776"/>
        <v>11.99946796296206</v>
      </c>
      <c r="TO129" s="74">
        <f t="shared" si="776"/>
        <v>10.34318850309084</v>
      </c>
      <c r="TP129" s="74">
        <f t="shared" si="776"/>
        <v>5.4084566464091566</v>
      </c>
      <c r="TQ129" s="74">
        <f t="shared" si="776"/>
        <v>2.2931591477849382</v>
      </c>
      <c r="TR129" s="74">
        <f t="shared" si="776"/>
        <v>1.7251224020118681</v>
      </c>
      <c r="TS129" s="74">
        <f t="shared" si="776"/>
        <v>2.0528777922282364</v>
      </c>
      <c r="TT129" s="74">
        <f t="shared" si="776"/>
        <v>0.86548423666236607</v>
      </c>
      <c r="TU129" s="74">
        <f t="shared" si="776"/>
        <v>0.58998851122148788</v>
      </c>
      <c r="TV129" s="74">
        <f t="shared" si="776"/>
        <v>0.8624165379929033</v>
      </c>
      <c r="TW129" s="74">
        <f t="shared" si="776"/>
        <v>0.92064162263741245</v>
      </c>
      <c r="TX129" s="74">
        <f t="shared" si="776"/>
        <v>0.65917729705193484</v>
      </c>
      <c r="TY129" s="74">
        <f t="shared" si="776"/>
        <v>0.47422042171871998</v>
      </c>
      <c r="TZ129" s="74">
        <f t="shared" si="776"/>
        <v>0.87296128294619324</v>
      </c>
      <c r="UA129" s="74">
        <f t="shared" si="776"/>
        <v>1.0500120782612306</v>
      </c>
      <c r="UB129" s="74">
        <f t="shared" si="776"/>
        <v>0.44990222218541498</v>
      </c>
      <c r="UC129" s="74">
        <f t="shared" si="776"/>
        <v>0.38656889668949307</v>
      </c>
      <c r="UD129" s="74">
        <f t="shared" si="776"/>
        <v>0.46703698891669876</v>
      </c>
      <c r="UE129" s="74">
        <f t="shared" si="776"/>
        <v>0.37780738404199377</v>
      </c>
      <c r="UF129" s="74">
        <f t="shared" si="776"/>
        <v>0.20052708935827995</v>
      </c>
      <c r="UG129" s="74">
        <f t="shared" si="776"/>
        <v>0.28370478476809574</v>
      </c>
      <c r="UH129" s="74">
        <f t="shared" si="776"/>
        <v>0.37363248209913003</v>
      </c>
      <c r="UI129" s="74">
        <f t="shared" ref="UI129" si="777">UI91/UI167</f>
        <v>1.6627414909724736</v>
      </c>
      <c r="UJ129" s="74">
        <f>UJ91/UJ167</f>
        <v>2.0946771270362818</v>
      </c>
      <c r="UK129" s="74">
        <f>UK91/UK167</f>
        <v>2.1237854620940739</v>
      </c>
    </row>
    <row r="130" spans="3:557" s="59" customFormat="1">
      <c r="C130" s="92"/>
      <c r="D130" s="92"/>
      <c r="E130" s="83" t="s">
        <v>90</v>
      </c>
      <c r="F130" s="170"/>
      <c r="G130" s="52"/>
      <c r="H130" s="88"/>
      <c r="I130" s="88"/>
      <c r="J130" s="217"/>
      <c r="K130" s="52"/>
      <c r="L130" s="88"/>
      <c r="M130" s="88"/>
      <c r="N130" s="217"/>
      <c r="O130" s="52"/>
      <c r="P130" s="88"/>
      <c r="Q130" s="88"/>
      <c r="R130" s="217"/>
      <c r="S130" s="52"/>
      <c r="T130" s="88"/>
      <c r="U130" s="88"/>
      <c r="V130" s="217"/>
      <c r="W130" s="52"/>
      <c r="X130" s="88">
        <f>X129/W129-1</f>
        <v>5.4281449314697028E-3</v>
      </c>
      <c r="Y130" s="88">
        <f t="shared" ref="Y130:BH130" si="778">Y129/X129-1</f>
        <v>-9.1915238223782003E-2</v>
      </c>
      <c r="Z130" s="217">
        <f t="shared" si="778"/>
        <v>-3.0023781212841771E-2</v>
      </c>
      <c r="AA130" s="191">
        <f t="shared" si="778"/>
        <v>-0.10082745939319648</v>
      </c>
      <c r="AB130" s="88">
        <f t="shared" si="778"/>
        <v>-0.38462849352419903</v>
      </c>
      <c r="AC130" s="88">
        <f t="shared" si="778"/>
        <v>-6.4525062309609527E-2</v>
      </c>
      <c r="AD130" s="217">
        <f t="shared" si="778"/>
        <v>-0.238898756660746</v>
      </c>
      <c r="AE130" s="191">
        <f t="shared" si="778"/>
        <v>0.11629716063788398</v>
      </c>
      <c r="AF130" s="88">
        <f t="shared" si="778"/>
        <v>8.0139372822299659E-2</v>
      </c>
      <c r="AG130" s="88">
        <f t="shared" si="778"/>
        <v>-4.1935483870967794E-2</v>
      </c>
      <c r="AH130" s="217">
        <f t="shared" si="778"/>
        <v>0.15252525252525229</v>
      </c>
      <c r="AI130" s="191">
        <f t="shared" si="778"/>
        <v>-0.21287982886876355</v>
      </c>
      <c r="AJ130" s="88">
        <f t="shared" si="778"/>
        <v>-0.43013751794551391</v>
      </c>
      <c r="AK130" s="88">
        <f t="shared" si="778"/>
        <v>2.2196044905670842E-2</v>
      </c>
      <c r="AL130" s="217">
        <f t="shared" si="778"/>
        <v>-0.29832892009432632</v>
      </c>
      <c r="AM130" s="191">
        <f t="shared" si="778"/>
        <v>-0.25443372428206457</v>
      </c>
      <c r="AN130" s="88">
        <f t="shared" si="778"/>
        <v>2.4792333132070077E-2</v>
      </c>
      <c r="AO130" s="88">
        <f t="shared" si="778"/>
        <v>-0.14613653726043452</v>
      </c>
      <c r="AP130" s="217">
        <f t="shared" si="778"/>
        <v>-0.42570601117109663</v>
      </c>
      <c r="AQ130" s="191">
        <f t="shared" si="778"/>
        <v>-6.0657926962822462E-2</v>
      </c>
      <c r="AR130" s="88">
        <f t="shared" si="778"/>
        <v>0.11950839518511547</v>
      </c>
      <c r="AS130" s="88">
        <f t="shared" si="778"/>
        <v>0.3025863356797649</v>
      </c>
      <c r="AT130" s="217">
        <f t="shared" si="778"/>
        <v>0.14401589708574636</v>
      </c>
      <c r="AU130" s="191">
        <f t="shared" si="778"/>
        <v>5.0220455650100693E-2</v>
      </c>
      <c r="AV130" s="88">
        <f t="shared" si="778"/>
        <v>7.1950152299494974E-2</v>
      </c>
      <c r="AW130" s="88">
        <f t="shared" si="778"/>
        <v>-8.2469035235846588E-2</v>
      </c>
      <c r="AX130" s="217">
        <f t="shared" si="778"/>
        <v>-0.33550775158271851</v>
      </c>
      <c r="AY130" s="191">
        <f t="shared" si="778"/>
        <v>-0.29352081381397777</v>
      </c>
      <c r="AZ130" s="88">
        <f t="shared" si="778"/>
        <v>-3.6702032005449081E-2</v>
      </c>
      <c r="BA130" s="88">
        <f t="shared" si="778"/>
        <v>-0.22964020960539411</v>
      </c>
      <c r="BB130" s="88">
        <f t="shared" si="778"/>
        <v>-0.1547107906708215</v>
      </c>
      <c r="BC130" s="191">
        <f>BC129/BB129-1</f>
        <v>-3.3781170889294887E-2</v>
      </c>
      <c r="BD130" s="88">
        <f t="shared" si="778"/>
        <v>-8.3598126037187637E-4</v>
      </c>
      <c r="BE130" s="88">
        <f t="shared" si="778"/>
        <v>-0.11407929548985363</v>
      </c>
      <c r="BF130" s="217">
        <f t="shared" si="778"/>
        <v>-4.632943927812283E-2</v>
      </c>
      <c r="BG130" s="191">
        <f>BG129/BF129-1</f>
        <v>0.23440622322616922</v>
      </c>
      <c r="BH130" s="88">
        <f t="shared" si="778"/>
        <v>0.25882150139500615</v>
      </c>
      <c r="BI130" s="88">
        <f t="shared" ref="BI130:DG130" si="779">BI129/BH129-1</f>
        <v>9.2613072856922329E-2</v>
      </c>
      <c r="BJ130" s="223">
        <f t="shared" si="779"/>
        <v>6.2298389098912166E-2</v>
      </c>
      <c r="BK130" s="191">
        <f t="shared" si="779"/>
        <v>-3.2551605433602027E-2</v>
      </c>
      <c r="BL130" s="88">
        <f t="shared" si="779"/>
        <v>-1.7562571655517334E-2</v>
      </c>
      <c r="BM130" s="88">
        <f t="shared" si="779"/>
        <v>3.0239465310744063E-3</v>
      </c>
      <c r="BN130" s="223">
        <f t="shared" si="779"/>
        <v>-2.7854755440095413E-3</v>
      </c>
      <c r="BO130" s="191">
        <f t="shared" si="779"/>
        <v>-0.14629211544994769</v>
      </c>
      <c r="BP130" s="88">
        <f t="shared" si="779"/>
        <v>-9.0453458231718575E-2</v>
      </c>
      <c r="BQ130" s="88">
        <f t="shared" si="779"/>
        <v>-0.16011908419863763</v>
      </c>
      <c r="BR130" s="223">
        <f t="shared" si="779"/>
        <v>-0.1724694534755381</v>
      </c>
      <c r="BS130" s="191">
        <f t="shared" si="779"/>
        <v>-6.0135173395225783E-2</v>
      </c>
      <c r="BT130" s="88">
        <f t="shared" si="779"/>
        <v>-5.9357544966861631E-2</v>
      </c>
      <c r="BU130" s="88">
        <f t="shared" si="779"/>
        <v>1.3127531488096311E-2</v>
      </c>
      <c r="BV130" s="223">
        <f t="shared" si="779"/>
        <v>0.21191787062241296</v>
      </c>
      <c r="BW130" s="191">
        <f t="shared" si="779"/>
        <v>0.42856397411924396</v>
      </c>
      <c r="BX130" s="88">
        <f t="shared" si="779"/>
        <v>0.11216036161477527</v>
      </c>
      <c r="BY130" s="88">
        <f t="shared" si="779"/>
        <v>4.8345807200002255E-2</v>
      </c>
      <c r="BZ130" s="223">
        <f t="shared" si="779"/>
        <v>9.2476403604131674E-2</v>
      </c>
      <c r="CA130" s="191">
        <f t="shared" si="779"/>
        <v>6.9401067001821914E-2</v>
      </c>
      <c r="CB130" s="88">
        <f t="shared" si="779"/>
        <v>3.6698272247461805E-2</v>
      </c>
      <c r="CC130" s="88">
        <f t="shared" si="779"/>
        <v>3.3923096431116573E-3</v>
      </c>
      <c r="CD130" s="223">
        <f t="shared" si="779"/>
        <v>-0.11263253376254534</v>
      </c>
      <c r="CE130" s="191">
        <f t="shared" si="779"/>
        <v>-0.3019771253262713</v>
      </c>
      <c r="CF130" s="88">
        <f t="shared" si="779"/>
        <v>-0.28467260066560318</v>
      </c>
      <c r="CG130" s="88">
        <f t="shared" si="779"/>
        <v>-0.16949672176446662</v>
      </c>
      <c r="CH130" s="223">
        <f t="shared" si="779"/>
        <v>-8.6018173522686814E-2</v>
      </c>
      <c r="CI130" s="191">
        <f t="shared" si="779"/>
        <v>5.9305734811538446E-2</v>
      </c>
      <c r="CJ130" s="88">
        <f t="shared" si="779"/>
        <v>6.1614993496497572E-2</v>
      </c>
      <c r="CK130" s="88">
        <f t="shared" si="779"/>
        <v>-3.951523561081316E-2</v>
      </c>
      <c r="CL130" s="223">
        <f t="shared" si="779"/>
        <v>-9.6060833732401485E-2</v>
      </c>
      <c r="CM130" s="191">
        <f t="shared" si="779"/>
        <v>7.0705960548708591E-2</v>
      </c>
      <c r="CN130" s="88">
        <f t="shared" si="779"/>
        <v>0.26960707696424424</v>
      </c>
      <c r="CO130" s="88">
        <f t="shared" si="779"/>
        <v>6.4068715913568219E-2</v>
      </c>
      <c r="CP130" s="223">
        <f t="shared" si="779"/>
        <v>-7.7960326681770886E-2</v>
      </c>
      <c r="CQ130" s="191">
        <f t="shared" si="779"/>
        <v>-4.6729692018874003E-2</v>
      </c>
      <c r="CR130" s="88">
        <f t="shared" si="779"/>
        <v>-2.8694479437940679E-2</v>
      </c>
      <c r="CS130" s="88">
        <f t="shared" si="779"/>
        <v>-0.19074380713992589</v>
      </c>
      <c r="CT130" s="223">
        <f t="shared" si="779"/>
        <v>-0.33512637714924376</v>
      </c>
      <c r="CU130" s="191">
        <f t="shared" si="779"/>
        <v>-0.11743502444119536</v>
      </c>
      <c r="CV130" s="88">
        <f t="shared" si="779"/>
        <v>-0.10043099847268688</v>
      </c>
      <c r="CW130" s="88">
        <f t="shared" si="779"/>
        <v>7.797554414615826E-3</v>
      </c>
      <c r="CX130" s="223">
        <f t="shared" si="779"/>
        <v>0.1082358297884467</v>
      </c>
      <c r="CY130" s="191">
        <f t="shared" si="779"/>
        <v>0.20526499598013093</v>
      </c>
      <c r="CZ130" s="88">
        <f t="shared" si="779"/>
        <v>0.18073966014200726</v>
      </c>
      <c r="DA130" s="88">
        <f t="shared" si="779"/>
        <v>-7.1644716559471355E-4</v>
      </c>
      <c r="DB130" s="223">
        <f t="shared" si="779"/>
        <v>-4.7492250714639472E-2</v>
      </c>
      <c r="DC130" s="191">
        <f t="shared" si="779"/>
        <v>-1.8096993334595357E-2</v>
      </c>
      <c r="DD130" s="88">
        <f t="shared" si="779"/>
        <v>6.9734462861382962E-2</v>
      </c>
      <c r="DE130" s="88">
        <f t="shared" si="779"/>
        <v>0.13912525748841942</v>
      </c>
      <c r="DF130" s="223">
        <f t="shared" si="779"/>
        <v>0.61887177378558555</v>
      </c>
      <c r="DG130" s="191">
        <f t="shared" si="779"/>
        <v>1.0214252485038879</v>
      </c>
      <c r="DH130" s="46">
        <v>0.43</v>
      </c>
      <c r="DI130" s="46">
        <v>0.16</v>
      </c>
      <c r="DJ130" s="46">
        <v>7.0000000000000007E-2</v>
      </c>
      <c r="DK130" s="153">
        <v>5.2999999999999999E-2</v>
      </c>
      <c r="DL130" s="46">
        <v>0.01</v>
      </c>
      <c r="DM130" s="46">
        <v>0.01</v>
      </c>
      <c r="DN130" s="152">
        <v>-0.03</v>
      </c>
      <c r="DO130" s="46">
        <v>-0.04</v>
      </c>
      <c r="DP130" s="46">
        <v>0.04</v>
      </c>
      <c r="DQ130" s="46">
        <v>0.04</v>
      </c>
      <c r="DR130" s="46">
        <v>0.06</v>
      </c>
      <c r="DS130" s="65"/>
      <c r="DT130" s="65"/>
      <c r="DU130" s="65"/>
      <c r="DV130" s="65"/>
      <c r="DW130" s="65"/>
      <c r="DX130" s="65"/>
      <c r="DY130" s="65"/>
      <c r="DZ130" s="65"/>
      <c r="EA130" s="65"/>
      <c r="EB130" s="65"/>
      <c r="EC130" s="65"/>
      <c r="ED130" s="65"/>
      <c r="EE130" s="65"/>
      <c r="EF130" s="65"/>
      <c r="EG130" s="65"/>
      <c r="EH130" s="65"/>
      <c r="EI130" s="65"/>
      <c r="EJ130" s="65"/>
      <c r="EK130" s="65"/>
      <c r="EL130" s="65"/>
      <c r="EM130" s="65"/>
      <c r="EN130" s="65"/>
      <c r="EO130" s="65"/>
      <c r="EP130" s="65"/>
      <c r="EQ130" s="65"/>
      <c r="ER130" s="65"/>
      <c r="ES130" s="65"/>
      <c r="ET130" s="65"/>
      <c r="EU130" s="65"/>
      <c r="EV130" s="65"/>
      <c r="EW130" s="65"/>
      <c r="EX130" s="65"/>
      <c r="EY130" s="65"/>
      <c r="EZ130" s="65"/>
      <c r="FA130" s="65"/>
      <c r="FB130" s="65"/>
      <c r="FC130" s="65"/>
      <c r="FD130" s="65"/>
      <c r="FE130" s="65"/>
      <c r="FF130" s="65"/>
      <c r="FG130" s="65"/>
      <c r="FH130" s="65"/>
      <c r="FI130" s="65"/>
      <c r="FJ130" s="65"/>
      <c r="FK130" s="65"/>
      <c r="FL130" s="65"/>
      <c r="FM130" s="65"/>
      <c r="FN130" s="65"/>
      <c r="FO130" s="65"/>
      <c r="FP130" s="65"/>
      <c r="FQ130" s="65"/>
      <c r="FR130" s="65"/>
      <c r="FS130" s="65"/>
      <c r="FT130" s="65"/>
      <c r="FU130" s="65"/>
      <c r="FV130" s="65"/>
      <c r="FW130" s="65"/>
      <c r="FX130" s="65"/>
      <c r="FY130" s="65"/>
      <c r="FZ130" s="65"/>
      <c r="GA130" s="65"/>
      <c r="GB130" s="65"/>
      <c r="GC130" s="65"/>
      <c r="GD130" s="65"/>
      <c r="GE130" s="65"/>
      <c r="GF130" s="65"/>
      <c r="GG130" s="65"/>
      <c r="GH130" s="65"/>
      <c r="GI130" s="65"/>
      <c r="GJ130" s="65"/>
      <c r="GK130" s="65"/>
      <c r="GL130" s="65"/>
      <c r="GM130" s="65"/>
      <c r="GN130" s="65"/>
      <c r="GO130" s="65"/>
      <c r="GP130" s="65"/>
      <c r="GQ130" s="65"/>
      <c r="GR130" s="65"/>
      <c r="GS130" s="65"/>
      <c r="GT130" s="65"/>
      <c r="GU130" s="65"/>
      <c r="GV130" s="65"/>
      <c r="GW130" s="65"/>
      <c r="GX130" s="65"/>
      <c r="GY130" s="65"/>
      <c r="GZ130" s="65"/>
      <c r="HA130" s="65"/>
      <c r="HB130" s="65"/>
      <c r="HC130" s="65"/>
      <c r="HD130" s="65"/>
      <c r="HE130" s="65"/>
      <c r="HF130" s="65"/>
      <c r="HG130" s="65"/>
      <c r="HH130" s="65"/>
      <c r="HI130" s="65"/>
      <c r="HJ130" s="65"/>
      <c r="HK130" s="65"/>
      <c r="HL130" s="65"/>
      <c r="HM130" s="65"/>
      <c r="HN130" s="65"/>
      <c r="HO130" s="65"/>
      <c r="HP130" s="65"/>
      <c r="HQ130" s="65"/>
      <c r="HR130" s="65"/>
      <c r="HS130" s="65"/>
      <c r="HT130" s="65"/>
      <c r="HU130" s="65"/>
      <c r="HV130" s="65"/>
      <c r="HW130" s="65"/>
      <c r="HX130" s="65"/>
      <c r="HY130" s="65"/>
      <c r="HZ130" s="65"/>
      <c r="IA130" s="65"/>
      <c r="IB130" s="65"/>
      <c r="IC130" s="65"/>
      <c r="ID130" s="65"/>
      <c r="IE130" s="65"/>
      <c r="IF130" s="65"/>
      <c r="IG130" s="65"/>
      <c r="IH130" s="65"/>
      <c r="II130" s="65"/>
      <c r="IJ130" s="65"/>
      <c r="IK130" s="65"/>
      <c r="IL130" s="65"/>
      <c r="IM130" s="65"/>
      <c r="IN130" s="65"/>
      <c r="IO130" s="65"/>
      <c r="IP130" s="65"/>
      <c r="IQ130" s="65"/>
      <c r="IR130" s="65"/>
      <c r="IS130" s="65"/>
      <c r="IT130" s="65"/>
      <c r="IU130" s="65"/>
      <c r="IV130" s="65"/>
      <c r="IW130" s="65"/>
      <c r="IX130" s="65"/>
      <c r="IY130" s="65"/>
      <c r="IZ130" s="65"/>
      <c r="JA130" s="65"/>
      <c r="JB130" s="65"/>
      <c r="JC130" s="65"/>
      <c r="JD130" s="65"/>
      <c r="JE130" s="65"/>
      <c r="JF130" s="65"/>
      <c r="JG130" s="65"/>
      <c r="JH130" s="65"/>
      <c r="JI130" s="65"/>
      <c r="JJ130" s="65"/>
      <c r="JK130" s="65"/>
      <c r="JL130" s="65"/>
      <c r="JM130" s="65"/>
      <c r="JN130" s="65"/>
      <c r="JO130" s="65"/>
      <c r="JP130" s="65"/>
      <c r="JQ130" s="65"/>
      <c r="JR130" s="65"/>
      <c r="JS130" s="65"/>
      <c r="JT130" s="65"/>
      <c r="JU130" s="65"/>
      <c r="JV130" s="65"/>
      <c r="JW130" s="65"/>
      <c r="JX130" s="65"/>
      <c r="JY130" s="65"/>
      <c r="JZ130" s="65"/>
      <c r="KA130" s="65"/>
      <c r="KB130" s="65"/>
      <c r="KC130" s="65"/>
      <c r="KD130" s="65"/>
      <c r="KE130" s="65"/>
      <c r="KF130" s="65"/>
      <c r="KG130" s="65"/>
      <c r="KH130" s="65"/>
      <c r="KI130" s="65"/>
      <c r="KJ130" s="65"/>
      <c r="KK130" s="65"/>
      <c r="KL130" s="65"/>
      <c r="KM130" s="65"/>
      <c r="KN130" s="65"/>
      <c r="KO130" s="65"/>
      <c r="KP130" s="65"/>
      <c r="KQ130" s="65"/>
      <c r="KR130" s="65"/>
      <c r="KS130" s="65"/>
      <c r="KT130" s="65"/>
      <c r="KU130" s="65"/>
      <c r="KV130" s="65"/>
      <c r="KW130" s="65"/>
      <c r="KX130" s="65"/>
      <c r="KY130" s="65"/>
      <c r="KZ130" s="65"/>
      <c r="LA130" s="65"/>
      <c r="LB130" s="65"/>
      <c r="LC130" s="65"/>
      <c r="LD130" s="65"/>
      <c r="LE130" s="65"/>
      <c r="LF130" s="65"/>
      <c r="LG130" s="65"/>
      <c r="LH130" s="65"/>
      <c r="LI130" s="65"/>
      <c r="LJ130" s="65"/>
      <c r="LK130" s="65"/>
      <c r="LL130" s="65"/>
      <c r="LM130" s="65"/>
      <c r="LN130" s="65"/>
      <c r="LO130" s="65"/>
      <c r="LP130" s="65"/>
      <c r="LQ130" s="65"/>
      <c r="LR130" s="65"/>
      <c r="LS130" s="65"/>
      <c r="LT130" s="65"/>
      <c r="LU130" s="65"/>
      <c r="LV130" s="65"/>
      <c r="LW130" s="65"/>
      <c r="LX130" s="65"/>
      <c r="LY130" s="65"/>
      <c r="LZ130" s="65"/>
      <c r="MA130" s="65"/>
      <c r="MB130" s="65"/>
      <c r="MC130" s="65"/>
      <c r="MD130" s="65"/>
      <c r="ME130" s="65"/>
      <c r="MF130" s="65"/>
      <c r="MG130" s="65"/>
      <c r="MH130" s="65"/>
      <c r="MI130" s="65"/>
      <c r="MJ130" s="65"/>
      <c r="MK130" s="65"/>
      <c r="ML130" s="65"/>
      <c r="MM130" s="65"/>
      <c r="MN130" s="65"/>
      <c r="MO130" s="65"/>
      <c r="MP130" s="65"/>
      <c r="MQ130" s="65"/>
      <c r="MR130" s="65"/>
      <c r="MS130" s="65"/>
      <c r="MT130" s="65"/>
      <c r="MU130" s="65"/>
      <c r="MV130" s="65"/>
      <c r="MW130" s="65"/>
      <c r="MX130" s="65"/>
      <c r="MY130" s="65"/>
      <c r="MZ130" s="65"/>
      <c r="NA130" s="65"/>
      <c r="NB130" s="65"/>
      <c r="NC130" s="65"/>
      <c r="ND130" s="65"/>
      <c r="NE130" s="65"/>
      <c r="NF130" s="65"/>
      <c r="NG130" s="65"/>
      <c r="NH130" s="65"/>
      <c r="NI130" s="65"/>
      <c r="NJ130" s="65"/>
      <c r="NK130" s="65"/>
      <c r="NL130" s="65"/>
      <c r="NM130" s="65"/>
      <c r="NN130" s="65"/>
      <c r="NO130" s="65"/>
      <c r="NP130" s="65"/>
      <c r="NQ130" s="65"/>
      <c r="NR130" s="65"/>
      <c r="NS130" s="65"/>
      <c r="NT130" s="65"/>
      <c r="NU130" s="65"/>
      <c r="NV130" s="65"/>
      <c r="NW130" s="65"/>
      <c r="NX130" s="65"/>
      <c r="NY130" s="65"/>
      <c r="NZ130" s="65"/>
      <c r="OA130" s="65"/>
      <c r="OB130" s="65"/>
      <c r="OC130" s="65"/>
      <c r="OD130" s="65"/>
      <c r="OE130" s="65"/>
      <c r="OF130" s="65"/>
      <c r="OG130" s="65"/>
      <c r="OH130" s="65"/>
      <c r="OI130" s="65"/>
      <c r="OJ130" s="65"/>
      <c r="OK130" s="65"/>
      <c r="OL130" s="65"/>
      <c r="OM130" s="65"/>
      <c r="ON130" s="65"/>
      <c r="OO130" s="65"/>
      <c r="OP130" s="65"/>
      <c r="OQ130" s="65"/>
      <c r="OR130" s="65"/>
      <c r="OS130" s="65"/>
      <c r="OT130" s="65"/>
      <c r="OU130" s="65"/>
      <c r="OV130" s="65"/>
      <c r="OW130" s="65"/>
      <c r="OX130" s="65"/>
      <c r="OY130" s="65"/>
      <c r="OZ130" s="65"/>
      <c r="PA130" s="65"/>
      <c r="PB130" s="65"/>
      <c r="PC130" s="65"/>
      <c r="PD130" s="65"/>
      <c r="PE130" s="65"/>
      <c r="PF130" s="65"/>
      <c r="PG130" s="65"/>
      <c r="PH130" s="65"/>
      <c r="PI130" s="65"/>
      <c r="PJ130" s="65"/>
      <c r="PK130" s="65"/>
      <c r="PL130" s="65"/>
      <c r="PM130" s="65"/>
      <c r="PN130" s="65"/>
      <c r="PO130" s="65"/>
      <c r="PP130" s="65"/>
      <c r="PQ130" s="65"/>
      <c r="PR130" s="65"/>
      <c r="PS130" s="65"/>
      <c r="PT130" s="65"/>
      <c r="PU130" s="65"/>
      <c r="PV130" s="65"/>
      <c r="PW130" s="65"/>
      <c r="PX130" s="65"/>
      <c r="PY130" s="65"/>
      <c r="PZ130" s="65"/>
      <c r="QA130" s="65"/>
      <c r="QB130" s="65"/>
      <c r="QC130" s="65"/>
      <c r="QD130" s="65"/>
      <c r="QE130" s="65"/>
      <c r="QF130" s="65"/>
      <c r="QG130" s="65"/>
      <c r="QH130" s="65"/>
      <c r="QI130" s="65"/>
      <c r="QJ130" s="65"/>
      <c r="QK130" s="65"/>
      <c r="QL130" s="65"/>
      <c r="QM130" s="65"/>
      <c r="QN130" s="65"/>
      <c r="QO130" s="65"/>
      <c r="QP130" s="65"/>
      <c r="QQ130" s="65"/>
      <c r="QR130" s="65"/>
      <c r="QS130" s="65"/>
      <c r="QT130" s="65"/>
      <c r="QU130" s="65"/>
      <c r="QV130" s="65"/>
      <c r="QW130" s="65"/>
      <c r="QX130" s="65"/>
      <c r="QY130" s="65"/>
      <c r="QZ130" s="65"/>
      <c r="RA130" s="65"/>
      <c r="RB130" s="65"/>
      <c r="RC130" s="65"/>
      <c r="RD130" s="65"/>
      <c r="RE130" s="65"/>
      <c r="RF130" s="65"/>
      <c r="RG130" s="65"/>
      <c r="RH130" s="65"/>
      <c r="RI130" s="65"/>
      <c r="RJ130" s="65"/>
      <c r="RK130" s="65"/>
      <c r="RL130" s="65"/>
      <c r="RM130" s="65"/>
      <c r="RN130" s="65"/>
      <c r="RO130" s="65"/>
      <c r="RP130" s="65"/>
      <c r="RQ130" s="65"/>
      <c r="RR130" s="65"/>
      <c r="RS130" s="65"/>
      <c r="RT130" s="65"/>
      <c r="RU130" s="65"/>
      <c r="RV130" s="65"/>
      <c r="RW130" s="65"/>
      <c r="RX130" s="65"/>
      <c r="RY130" s="65"/>
      <c r="RZ130" s="65"/>
      <c r="SA130" s="65"/>
      <c r="SB130" s="65"/>
      <c r="SC130" s="65"/>
      <c r="SD130" s="65"/>
      <c r="SE130" s="65"/>
      <c r="SF130" s="65"/>
      <c r="SG130" s="65"/>
      <c r="SH130" s="65"/>
      <c r="SI130" s="65"/>
      <c r="SJ130" s="65"/>
      <c r="SK130" s="65"/>
      <c r="SL130" s="65"/>
      <c r="SM130" s="65"/>
      <c r="SN130" s="65"/>
      <c r="SO130" s="65"/>
      <c r="SP130" s="65"/>
      <c r="SQ130" s="65"/>
      <c r="SR130" s="65"/>
      <c r="SS130" s="65"/>
      <c r="ST130" s="65"/>
      <c r="SU130" s="65"/>
      <c r="SV130" s="65"/>
      <c r="SW130" s="65"/>
      <c r="SX130" s="65"/>
      <c r="SY130" s="65"/>
      <c r="SZ130" s="65"/>
      <c r="TA130" s="65"/>
      <c r="TB130" s="65"/>
      <c r="TC130" s="65"/>
      <c r="TD130" s="65"/>
      <c r="TE130" s="65"/>
      <c r="TF130" s="65"/>
      <c r="TI130" s="76"/>
      <c r="TJ130" s="87"/>
      <c r="TK130" s="87"/>
      <c r="TL130" s="87"/>
      <c r="TM130" s="76"/>
      <c r="TN130" s="87">
        <f t="shared" ref="TN130:UI130" si="780">TN129/TM129-1</f>
        <v>-0.48192516476179303</v>
      </c>
      <c r="TO130" s="87">
        <f t="shared" si="780"/>
        <v>-0.13802940805238573</v>
      </c>
      <c r="TP130" s="87">
        <f t="shared" si="780"/>
        <v>-0.47709967339443193</v>
      </c>
      <c r="TQ130" s="87">
        <f t="shared" si="780"/>
        <v>-0.57600489424142132</v>
      </c>
      <c r="TR130" s="87">
        <f t="shared" si="780"/>
        <v>-0.24770925573210278</v>
      </c>
      <c r="TS130" s="87">
        <f t="shared" si="780"/>
        <v>0.18998964353725523</v>
      </c>
      <c r="TT130" s="87">
        <f t="shared" si="780"/>
        <v>-0.57840440383791603</v>
      </c>
      <c r="TU130" s="87">
        <f t="shared" si="780"/>
        <v>-0.3183139724222982</v>
      </c>
      <c r="TV130" s="87">
        <f t="shared" si="780"/>
        <v>0.46175140971371076</v>
      </c>
      <c r="TW130" s="87">
        <f t="shared" si="780"/>
        <v>6.7513877667531697E-2</v>
      </c>
      <c r="TX130" s="87">
        <f t="shared" si="780"/>
        <v>-0.28400228618433132</v>
      </c>
      <c r="TY130" s="87">
        <f t="shared" si="780"/>
        <v>-0.28058744765695809</v>
      </c>
      <c r="TZ130" s="87">
        <f t="shared" si="780"/>
        <v>0.84083443682647485</v>
      </c>
      <c r="UA130" s="87">
        <f t="shared" si="780"/>
        <v>0.20281632046440956</v>
      </c>
      <c r="UB130" s="87">
        <f t="shared" si="780"/>
        <v>-0.57152662193140547</v>
      </c>
      <c r="UC130" s="87">
        <f t="shared" si="780"/>
        <v>-0.14077131068230375</v>
      </c>
      <c r="UD130" s="87">
        <f t="shared" si="780"/>
        <v>0.20815976897344823</v>
      </c>
      <c r="UE130" s="87">
        <f t="shared" si="780"/>
        <v>-0.19105468515818147</v>
      </c>
      <c r="UF130" s="87">
        <f t="shared" si="780"/>
        <v>-0.46923459458910122</v>
      </c>
      <c r="UG130" s="87">
        <f t="shared" si="780"/>
        <v>0.41479530609055493</v>
      </c>
      <c r="UH130" s="87">
        <f t="shared" si="780"/>
        <v>0.31697631537847504</v>
      </c>
      <c r="UI130" s="87">
        <f t="shared" si="780"/>
        <v>3.4502059393522551</v>
      </c>
      <c r="UJ130" s="87">
        <f>UJ129/UI129-1</f>
        <v>0.25977317484943829</v>
      </c>
      <c r="UK130" s="87">
        <f>UK129/UJ129-1</f>
        <v>1.3896334992198556E-2</v>
      </c>
    </row>
    <row r="131" spans="3:557" s="59" customFormat="1">
      <c r="C131" s="92" t="s">
        <v>91</v>
      </c>
      <c r="D131" s="59" t="s">
        <v>499</v>
      </c>
      <c r="E131" s="83"/>
      <c r="F131" s="170"/>
      <c r="G131" s="209"/>
      <c r="H131" s="209"/>
      <c r="I131" s="209"/>
      <c r="J131" s="208"/>
      <c r="K131" s="209"/>
      <c r="L131" s="209"/>
      <c r="M131" s="209"/>
      <c r="N131" s="208"/>
      <c r="O131" s="209"/>
      <c r="P131" s="209"/>
      <c r="Q131" s="209"/>
      <c r="R131" s="208"/>
      <c r="S131" s="209"/>
      <c r="T131" s="209"/>
      <c r="U131" s="209"/>
      <c r="V131" s="208"/>
      <c r="W131" s="209">
        <v>24.563333333333336</v>
      </c>
      <c r="X131" s="209">
        <v>24.696666666666669</v>
      </c>
      <c r="Y131" s="209">
        <v>22.426666666666666</v>
      </c>
      <c r="Z131" s="208">
        <v>21.753333333333334</v>
      </c>
      <c r="AA131" s="186">
        <v>19.559999999999999</v>
      </c>
      <c r="AB131" s="209">
        <v>12.036666666666667</v>
      </c>
      <c r="AC131" s="209">
        <v>11.26</v>
      </c>
      <c r="AD131" s="208">
        <v>8.57</v>
      </c>
      <c r="AE131" s="186">
        <v>9.5666666666666664</v>
      </c>
      <c r="AF131" s="209">
        <v>10.333333333333334</v>
      </c>
      <c r="AG131" s="209">
        <v>9.9</v>
      </c>
      <c r="AH131" s="208">
        <v>11.409999999999998</v>
      </c>
      <c r="AI131" s="186">
        <v>9.19</v>
      </c>
      <c r="AJ131" s="209">
        <v>3.9000000000000004</v>
      </c>
      <c r="AK131" s="209">
        <v>4.0633333333333335</v>
      </c>
      <c r="AL131" s="208">
        <v>2.3366666666666664</v>
      </c>
      <c r="AM131" s="186">
        <v>1.83</v>
      </c>
      <c r="AN131" s="209">
        <v>2.1300000000000003</v>
      </c>
      <c r="AO131" s="209">
        <v>2.0649999999999999</v>
      </c>
      <c r="AP131" s="208">
        <v>1.0733333333333333</v>
      </c>
      <c r="AQ131" s="186">
        <v>0.94</v>
      </c>
      <c r="AR131" s="209">
        <v>1.0966666666666667</v>
      </c>
      <c r="AS131" s="209">
        <v>1.5149999999999999</v>
      </c>
      <c r="AT131" s="208">
        <v>2.1149999999999998</v>
      </c>
      <c r="AU131" s="186">
        <v>2.46</v>
      </c>
      <c r="AV131" s="209">
        <v>2.69</v>
      </c>
      <c r="AW131" s="209">
        <v>2.3316666666666666</v>
      </c>
      <c r="AX131" s="208">
        <v>1.33833333333333</v>
      </c>
      <c r="AY131" s="433">
        <v>0.89</v>
      </c>
      <c r="AZ131" s="434">
        <v>0.9816666666666668</v>
      </c>
      <c r="BA131" s="434">
        <v>0.70765600000000006</v>
      </c>
      <c r="BB131" s="450">
        <v>0.51658888000000003</v>
      </c>
      <c r="BC131" s="398">
        <v>0.50057462472000003</v>
      </c>
      <c r="BD131" s="434">
        <v>0.61120161678312013</v>
      </c>
      <c r="BE131" s="434">
        <v>0.52807819690061575</v>
      </c>
      <c r="BF131" s="450">
        <v>0.43777682523061046</v>
      </c>
      <c r="BG131" s="398">
        <v>0.54083333333333339</v>
      </c>
      <c r="BH131" s="434">
        <v>0.7583333333333333</v>
      </c>
      <c r="BI131" s="434">
        <v>0.80166666666666675</v>
      </c>
      <c r="BJ131" s="450">
        <v>0.9474999999999999</v>
      </c>
      <c r="BK131" s="398">
        <v>0.9325</v>
      </c>
      <c r="BL131" s="625">
        <v>0.875</v>
      </c>
      <c r="BM131" s="625">
        <v>0.9145833333333333</v>
      </c>
      <c r="BN131" s="626">
        <v>0.91916666666666658</v>
      </c>
      <c r="BO131" s="625">
        <v>0.83250000000000002</v>
      </c>
      <c r="BP131" s="434">
        <v>0.71166666666666678</v>
      </c>
      <c r="BQ131" s="434">
        <v>0.55933333333333302</v>
      </c>
      <c r="BR131" s="626">
        <v>0.46424666666666636</v>
      </c>
      <c r="BS131" s="625">
        <v>0.3841666666666666</v>
      </c>
      <c r="BT131" s="625">
        <v>0.32291666666666669</v>
      </c>
      <c r="BU131" s="434">
        <v>0.34125</v>
      </c>
      <c r="BV131" s="626">
        <v>0.46166666666666661</v>
      </c>
      <c r="BW131" s="625">
        <v>0.64875000000000005</v>
      </c>
      <c r="BX131" s="434">
        <v>0.7583333333333333</v>
      </c>
      <c r="BY131" s="434">
        <v>0.80583333333333329</v>
      </c>
      <c r="BZ131" s="626">
        <v>0.87583333333333335</v>
      </c>
      <c r="CA131" s="625">
        <v>0.94333333333333336</v>
      </c>
      <c r="CB131" s="434">
        <v>0.97958333333333325</v>
      </c>
      <c r="CC131" s="434">
        <v>0.98499999999999999</v>
      </c>
      <c r="CD131" s="626">
        <v>0.89624999999999988</v>
      </c>
      <c r="CE131" s="625">
        <v>0.67854166666666671</v>
      </c>
      <c r="CF131" s="434">
        <v>0.45562499999999995</v>
      </c>
      <c r="CG131" s="434">
        <v>0.34395833333333331</v>
      </c>
      <c r="CH131" s="626">
        <v>0.33</v>
      </c>
      <c r="CI131" s="625">
        <v>0.35812500000000003</v>
      </c>
      <c r="CJ131" s="434">
        <v>0.40520833333333334</v>
      </c>
      <c r="CK131" s="434">
        <v>0.39500000000000002</v>
      </c>
      <c r="CL131" s="450">
        <v>0.36208333333333331</v>
      </c>
      <c r="CM131" s="625">
        <v>0.375</v>
      </c>
      <c r="CN131" s="434">
        <v>0.47499999999999992</v>
      </c>
      <c r="CO131" s="434">
        <v>0.51249999999999996</v>
      </c>
      <c r="CP131" s="450">
        <v>0.46374999999999994</v>
      </c>
      <c r="CQ131" s="625">
        <v>0.42625000000000002</v>
      </c>
      <c r="CR131" s="434">
        <v>0.42124999999999996</v>
      </c>
      <c r="CS131" s="434">
        <v>0.35749999999999998</v>
      </c>
      <c r="CT131" s="450">
        <v>0.27625</v>
      </c>
      <c r="CU131" s="625">
        <v>0.22624999999999998</v>
      </c>
      <c r="CV131" s="434">
        <v>0.17541666666666667</v>
      </c>
      <c r="CW131" s="434">
        <v>0.16416666666666668</v>
      </c>
      <c r="CX131" s="450">
        <v>0.1958333333333333</v>
      </c>
      <c r="CY131" s="625">
        <v>0.25624999999999998</v>
      </c>
      <c r="CZ131" s="434">
        <v>0.29062500000000002</v>
      </c>
      <c r="DA131" s="434">
        <v>0.27499999999999997</v>
      </c>
      <c r="DB131" s="450">
        <v>0.24687499999999998</v>
      </c>
      <c r="DC131" s="625">
        <v>0.24583333333333335</v>
      </c>
      <c r="DD131" s="625">
        <v>0.30208333333333331</v>
      </c>
      <c r="DE131" s="434">
        <v>0.34583333333333338</v>
      </c>
      <c r="DF131" s="450">
        <v>0.51171875</v>
      </c>
      <c r="DG131" s="625">
        <v>1.0833333333333333</v>
      </c>
      <c r="DH131" s="46"/>
      <c r="DI131" s="46"/>
      <c r="DJ131" s="46"/>
      <c r="DK131" s="153"/>
      <c r="DL131" s="46"/>
      <c r="DM131" s="46"/>
      <c r="DN131" s="152"/>
      <c r="DO131" s="46"/>
      <c r="DP131" s="46"/>
      <c r="DQ131" s="46"/>
      <c r="DR131" s="46"/>
      <c r="DS131" s="65"/>
      <c r="DT131" s="65"/>
      <c r="DU131" s="65"/>
      <c r="DV131" s="65"/>
      <c r="DW131" s="65"/>
      <c r="DX131" s="65"/>
      <c r="DY131" s="65"/>
      <c r="DZ131" s="65"/>
      <c r="EA131" s="65"/>
      <c r="EB131" s="65"/>
      <c r="EC131" s="65"/>
      <c r="ED131" s="65"/>
      <c r="EE131" s="65"/>
      <c r="EF131" s="65"/>
      <c r="EG131" s="65"/>
      <c r="EH131" s="65"/>
      <c r="EI131" s="65"/>
      <c r="EJ131" s="65"/>
      <c r="EK131" s="65"/>
      <c r="EL131" s="65"/>
      <c r="EM131" s="65"/>
      <c r="EN131" s="65"/>
      <c r="EO131" s="65"/>
      <c r="EP131" s="65"/>
      <c r="EQ131" s="65"/>
      <c r="ER131" s="65"/>
      <c r="ES131" s="65"/>
      <c r="ET131" s="65"/>
      <c r="EU131" s="65"/>
      <c r="EV131" s="65"/>
      <c r="EW131" s="65"/>
      <c r="EX131" s="65"/>
      <c r="EY131" s="65"/>
      <c r="EZ131" s="65"/>
      <c r="FA131" s="65"/>
      <c r="FB131" s="65"/>
      <c r="FC131" s="65"/>
      <c r="FD131" s="65"/>
      <c r="FE131" s="65"/>
      <c r="FF131" s="65"/>
      <c r="FG131" s="65"/>
      <c r="FH131" s="65"/>
      <c r="FI131" s="65"/>
      <c r="FJ131" s="65"/>
      <c r="FK131" s="65"/>
      <c r="FL131" s="65"/>
      <c r="FM131" s="65"/>
      <c r="FN131" s="65"/>
      <c r="FO131" s="65"/>
      <c r="FP131" s="65"/>
      <c r="FQ131" s="65"/>
      <c r="FR131" s="65"/>
      <c r="FS131" s="65"/>
      <c r="FT131" s="65"/>
      <c r="FU131" s="65"/>
      <c r="FV131" s="65"/>
      <c r="FW131" s="65"/>
      <c r="FX131" s="65"/>
      <c r="FY131" s="65"/>
      <c r="FZ131" s="65"/>
      <c r="GA131" s="65"/>
      <c r="GB131" s="65"/>
      <c r="GC131" s="65"/>
      <c r="GD131" s="65"/>
      <c r="GE131" s="65"/>
      <c r="GF131" s="65"/>
      <c r="GG131" s="65"/>
      <c r="GH131" s="65"/>
      <c r="GI131" s="65"/>
      <c r="GJ131" s="65"/>
      <c r="GK131" s="65"/>
      <c r="GL131" s="65"/>
      <c r="GM131" s="65"/>
      <c r="GN131" s="65"/>
      <c r="GO131" s="65"/>
      <c r="GP131" s="65"/>
      <c r="GQ131" s="65"/>
      <c r="GR131" s="65"/>
      <c r="GS131" s="65"/>
      <c r="GT131" s="65"/>
      <c r="GU131" s="65"/>
      <c r="GV131" s="65"/>
      <c r="GW131" s="65"/>
      <c r="GX131" s="65"/>
      <c r="GY131" s="65"/>
      <c r="GZ131" s="65"/>
      <c r="HA131" s="65"/>
      <c r="HB131" s="65"/>
      <c r="HC131" s="65"/>
      <c r="HD131" s="65"/>
      <c r="HE131" s="65"/>
      <c r="HF131" s="65"/>
      <c r="HG131" s="65"/>
      <c r="HH131" s="65"/>
      <c r="HI131" s="65"/>
      <c r="HJ131" s="65"/>
      <c r="HK131" s="65"/>
      <c r="HL131" s="65"/>
      <c r="HM131" s="65"/>
      <c r="HN131" s="65"/>
      <c r="HO131" s="65"/>
      <c r="HP131" s="65"/>
      <c r="HQ131" s="65"/>
      <c r="HR131" s="65"/>
      <c r="HS131" s="65"/>
      <c r="HT131" s="65"/>
      <c r="HU131" s="65"/>
      <c r="HV131" s="65"/>
      <c r="HW131" s="65"/>
      <c r="HX131" s="65"/>
      <c r="HY131" s="65"/>
      <c r="HZ131" s="65"/>
      <c r="IA131" s="65"/>
      <c r="IB131" s="65"/>
      <c r="IC131" s="65"/>
      <c r="ID131" s="65"/>
      <c r="IE131" s="65"/>
      <c r="IF131" s="65"/>
      <c r="IG131" s="65"/>
      <c r="IH131" s="65"/>
      <c r="II131" s="65"/>
      <c r="IJ131" s="65"/>
      <c r="IK131" s="65"/>
      <c r="IL131" s="65"/>
      <c r="IM131" s="65"/>
      <c r="IN131" s="65"/>
      <c r="IO131" s="65"/>
      <c r="IP131" s="65"/>
      <c r="IQ131" s="65"/>
      <c r="IR131" s="65"/>
      <c r="IS131" s="65"/>
      <c r="IT131" s="65"/>
      <c r="IU131" s="65"/>
      <c r="IV131" s="65"/>
      <c r="IW131" s="65"/>
      <c r="IX131" s="65"/>
      <c r="IY131" s="65"/>
      <c r="IZ131" s="65"/>
      <c r="JA131" s="65"/>
      <c r="JB131" s="65"/>
      <c r="JC131" s="65"/>
      <c r="JD131" s="65"/>
      <c r="JE131" s="65"/>
      <c r="JF131" s="65"/>
      <c r="JG131" s="65"/>
      <c r="JH131" s="65"/>
      <c r="JI131" s="65"/>
      <c r="JJ131" s="65"/>
      <c r="JK131" s="65"/>
      <c r="JL131" s="65"/>
      <c r="JM131" s="65"/>
      <c r="JN131" s="65"/>
      <c r="JO131" s="65"/>
      <c r="JP131" s="65"/>
      <c r="JQ131" s="65"/>
      <c r="JR131" s="65"/>
      <c r="JS131" s="65"/>
      <c r="JT131" s="65"/>
      <c r="JU131" s="65"/>
      <c r="JV131" s="65"/>
      <c r="JW131" s="65"/>
      <c r="JX131" s="65"/>
      <c r="JY131" s="65"/>
      <c r="JZ131" s="65"/>
      <c r="KA131" s="65"/>
      <c r="KB131" s="65"/>
      <c r="KC131" s="65"/>
      <c r="KD131" s="65"/>
      <c r="KE131" s="65"/>
      <c r="KF131" s="65"/>
      <c r="KG131" s="65"/>
      <c r="KH131" s="65"/>
      <c r="KI131" s="65"/>
      <c r="KJ131" s="65"/>
      <c r="KK131" s="65"/>
      <c r="KL131" s="65"/>
      <c r="KM131" s="65"/>
      <c r="KN131" s="65"/>
      <c r="KO131" s="65"/>
      <c r="KP131" s="65"/>
      <c r="KQ131" s="65"/>
      <c r="KR131" s="65"/>
      <c r="KS131" s="65"/>
      <c r="KT131" s="65"/>
      <c r="KU131" s="65"/>
      <c r="KV131" s="65"/>
      <c r="KW131" s="65"/>
      <c r="KX131" s="65"/>
      <c r="KY131" s="65"/>
      <c r="KZ131" s="65"/>
      <c r="LA131" s="65"/>
      <c r="LB131" s="65"/>
      <c r="LC131" s="65"/>
      <c r="LD131" s="65"/>
      <c r="LE131" s="65"/>
      <c r="LF131" s="65"/>
      <c r="LG131" s="65"/>
      <c r="LH131" s="65"/>
      <c r="LI131" s="65"/>
      <c r="LJ131" s="65"/>
      <c r="LK131" s="65"/>
      <c r="LL131" s="65"/>
      <c r="LM131" s="65"/>
      <c r="LN131" s="65"/>
      <c r="LO131" s="65"/>
      <c r="LP131" s="65"/>
      <c r="LQ131" s="65"/>
      <c r="LR131" s="65"/>
      <c r="LS131" s="65"/>
      <c r="LT131" s="65"/>
      <c r="LU131" s="65"/>
      <c r="LV131" s="65"/>
      <c r="LW131" s="65"/>
      <c r="LX131" s="65"/>
      <c r="LY131" s="65"/>
      <c r="LZ131" s="65"/>
      <c r="MA131" s="65"/>
      <c r="MB131" s="65"/>
      <c r="MC131" s="65"/>
      <c r="MD131" s="65"/>
      <c r="ME131" s="65"/>
      <c r="MF131" s="65"/>
      <c r="MG131" s="65"/>
      <c r="MH131" s="65"/>
      <c r="MI131" s="65"/>
      <c r="MJ131" s="65"/>
      <c r="MK131" s="65"/>
      <c r="ML131" s="65"/>
      <c r="MM131" s="65"/>
      <c r="MN131" s="65"/>
      <c r="MO131" s="65"/>
      <c r="MP131" s="65"/>
      <c r="MQ131" s="65"/>
      <c r="MR131" s="65"/>
      <c r="MS131" s="65"/>
      <c r="MT131" s="65"/>
      <c r="MU131" s="65"/>
      <c r="MV131" s="65"/>
      <c r="MW131" s="65"/>
      <c r="MX131" s="65"/>
      <c r="MY131" s="65"/>
      <c r="MZ131" s="65"/>
      <c r="NA131" s="65"/>
      <c r="NB131" s="65"/>
      <c r="NC131" s="65"/>
      <c r="ND131" s="65"/>
      <c r="NE131" s="65"/>
      <c r="NF131" s="65"/>
      <c r="NG131" s="65"/>
      <c r="NH131" s="65"/>
      <c r="NI131" s="65"/>
      <c r="NJ131" s="65"/>
      <c r="NK131" s="65"/>
      <c r="NL131" s="65"/>
      <c r="NM131" s="65"/>
      <c r="NN131" s="65"/>
      <c r="NO131" s="65"/>
      <c r="NP131" s="65"/>
      <c r="NQ131" s="65"/>
      <c r="NR131" s="65"/>
      <c r="NS131" s="65"/>
      <c r="NT131" s="65"/>
      <c r="NU131" s="65"/>
      <c r="NV131" s="65"/>
      <c r="NW131" s="65"/>
      <c r="NX131" s="65"/>
      <c r="NY131" s="65"/>
      <c r="NZ131" s="65"/>
      <c r="OA131" s="65"/>
      <c r="OB131" s="65"/>
      <c r="OC131" s="65"/>
      <c r="OD131" s="65"/>
      <c r="OE131" s="65"/>
      <c r="OF131" s="65"/>
      <c r="OG131" s="65"/>
      <c r="OH131" s="65"/>
      <c r="OI131" s="65"/>
      <c r="OJ131" s="65"/>
      <c r="OK131" s="65"/>
      <c r="OL131" s="65"/>
      <c r="OM131" s="65"/>
      <c r="ON131" s="65"/>
      <c r="OO131" s="65"/>
      <c r="OP131" s="65"/>
      <c r="OQ131" s="65"/>
      <c r="OR131" s="65"/>
      <c r="OS131" s="65"/>
      <c r="OT131" s="65"/>
      <c r="OU131" s="65"/>
      <c r="OV131" s="65"/>
      <c r="OW131" s="65"/>
      <c r="OX131" s="65"/>
      <c r="OY131" s="65"/>
      <c r="OZ131" s="65"/>
      <c r="PA131" s="65"/>
      <c r="PB131" s="65"/>
      <c r="PC131" s="65"/>
      <c r="PD131" s="65"/>
      <c r="PE131" s="65"/>
      <c r="PF131" s="65"/>
      <c r="PG131" s="65"/>
      <c r="PH131" s="65"/>
      <c r="PI131" s="65"/>
      <c r="PJ131" s="65"/>
      <c r="PK131" s="65"/>
      <c r="PL131" s="65"/>
      <c r="PM131" s="65"/>
      <c r="PN131" s="65"/>
      <c r="PO131" s="65"/>
      <c r="PP131" s="65"/>
      <c r="PQ131" s="65"/>
      <c r="PR131" s="65"/>
      <c r="PS131" s="65"/>
      <c r="PT131" s="65"/>
      <c r="PU131" s="65"/>
      <c r="PV131" s="65"/>
      <c r="PW131" s="65"/>
      <c r="PX131" s="65"/>
      <c r="PY131" s="65"/>
      <c r="PZ131" s="65"/>
      <c r="QA131" s="65"/>
      <c r="QB131" s="65"/>
      <c r="QC131" s="65"/>
      <c r="QD131" s="65"/>
      <c r="QE131" s="65"/>
      <c r="QF131" s="65"/>
      <c r="QG131" s="65"/>
      <c r="QH131" s="65"/>
      <c r="QI131" s="65"/>
      <c r="QJ131" s="65"/>
      <c r="QK131" s="65"/>
      <c r="QL131" s="65"/>
      <c r="QM131" s="65"/>
      <c r="QN131" s="65"/>
      <c r="QO131" s="65"/>
      <c r="QP131" s="65"/>
      <c r="QQ131" s="65"/>
      <c r="QR131" s="65"/>
      <c r="QS131" s="65"/>
      <c r="QT131" s="65"/>
      <c r="QU131" s="65"/>
      <c r="QV131" s="65"/>
      <c r="QW131" s="65"/>
      <c r="QX131" s="65"/>
      <c r="QY131" s="65"/>
      <c r="QZ131" s="65"/>
      <c r="RA131" s="65"/>
      <c r="RB131" s="65"/>
      <c r="RC131" s="65"/>
      <c r="RD131" s="65"/>
      <c r="RE131" s="65"/>
      <c r="RF131" s="65"/>
      <c r="RG131" s="65"/>
      <c r="RH131" s="65"/>
      <c r="RI131" s="65"/>
      <c r="RJ131" s="65"/>
      <c r="RK131" s="65"/>
      <c r="RL131" s="65"/>
      <c r="RM131" s="65"/>
      <c r="RN131" s="65"/>
      <c r="RO131" s="65"/>
      <c r="RP131" s="65"/>
      <c r="RQ131" s="65"/>
      <c r="RR131" s="65"/>
      <c r="RS131" s="65"/>
      <c r="RT131" s="65"/>
      <c r="RU131" s="65"/>
      <c r="RV131" s="65"/>
      <c r="RW131" s="65"/>
      <c r="RX131" s="65"/>
      <c r="RY131" s="65"/>
      <c r="RZ131" s="65"/>
      <c r="SA131" s="65"/>
      <c r="SB131" s="65"/>
      <c r="SC131" s="65"/>
      <c r="SD131" s="65"/>
      <c r="SE131" s="65"/>
      <c r="SF131" s="65"/>
      <c r="SG131" s="65"/>
      <c r="SH131" s="65"/>
      <c r="SI131" s="65"/>
      <c r="SJ131" s="65"/>
      <c r="SK131" s="65"/>
      <c r="SL131" s="65"/>
      <c r="SM131" s="65"/>
      <c r="SN131" s="65"/>
      <c r="SO131" s="65"/>
      <c r="SP131" s="65"/>
      <c r="SQ131" s="65"/>
      <c r="SR131" s="65"/>
      <c r="SS131" s="65"/>
      <c r="ST131" s="65"/>
      <c r="SU131" s="65"/>
      <c r="SV131" s="65"/>
      <c r="SW131" s="65"/>
      <c r="SX131" s="65"/>
      <c r="SY131" s="65"/>
      <c r="SZ131" s="65"/>
      <c r="TA131" s="65"/>
      <c r="TB131" s="65"/>
      <c r="TC131" s="65"/>
      <c r="TD131" s="65"/>
      <c r="TE131" s="65"/>
      <c r="TF131" s="65"/>
      <c r="TI131" s="76"/>
      <c r="TJ131" s="87"/>
      <c r="TK131" s="87"/>
      <c r="TL131" s="87"/>
      <c r="TM131" s="76"/>
      <c r="TN131" s="87"/>
      <c r="TO131" s="87"/>
      <c r="TP131" s="87"/>
      <c r="TQ131" s="87"/>
      <c r="TR131" s="87"/>
      <c r="TS131" s="87"/>
      <c r="TT131" s="87"/>
      <c r="TU131" s="87"/>
      <c r="TV131" s="87"/>
      <c r="TW131" s="87"/>
      <c r="TX131" s="87"/>
      <c r="TY131" s="87"/>
      <c r="TZ131" s="87"/>
      <c r="UA131" s="87"/>
      <c r="UB131" s="87"/>
      <c r="UC131" s="87"/>
      <c r="UD131" s="87"/>
      <c r="UE131" s="87"/>
      <c r="UF131" s="87"/>
      <c r="UG131" s="87"/>
      <c r="UH131" s="87"/>
      <c r="UI131" s="87"/>
      <c r="UJ131" s="87"/>
      <c r="UK131" s="87"/>
    </row>
    <row r="132" spans="3:557" s="59" customFormat="1">
      <c r="C132" s="92"/>
      <c r="D132" s="92"/>
      <c r="E132" s="83" t="s">
        <v>90</v>
      </c>
      <c r="F132" s="170"/>
      <c r="G132" s="52"/>
      <c r="H132" s="88"/>
      <c r="I132" s="88"/>
      <c r="J132" s="217"/>
      <c r="K132" s="52"/>
      <c r="L132" s="88"/>
      <c r="M132" s="88"/>
      <c r="N132" s="217"/>
      <c r="O132" s="52"/>
      <c r="P132" s="88"/>
      <c r="Q132" s="88"/>
      <c r="R132" s="217"/>
      <c r="S132" s="52"/>
      <c r="T132" s="88"/>
      <c r="U132" s="88"/>
      <c r="V132" s="217"/>
      <c r="W132" s="52"/>
      <c r="X132" s="88">
        <f t="shared" ref="X132:BB132" si="781">X131/W131-1</f>
        <v>5.4281449314697028E-3</v>
      </c>
      <c r="Y132" s="88">
        <f t="shared" si="781"/>
        <v>-9.1915238223782003E-2</v>
      </c>
      <c r="Z132" s="217">
        <f t="shared" si="781"/>
        <v>-3.0023781212841771E-2</v>
      </c>
      <c r="AA132" s="191">
        <f t="shared" si="781"/>
        <v>-0.10082745939319648</v>
      </c>
      <c r="AB132" s="88">
        <f t="shared" si="781"/>
        <v>-0.38462849352419903</v>
      </c>
      <c r="AC132" s="88">
        <f t="shared" si="781"/>
        <v>-6.4525062309609527E-2</v>
      </c>
      <c r="AD132" s="217">
        <f t="shared" si="781"/>
        <v>-0.238898756660746</v>
      </c>
      <c r="AE132" s="191">
        <f t="shared" si="781"/>
        <v>0.11629716063788398</v>
      </c>
      <c r="AF132" s="88">
        <f t="shared" si="781"/>
        <v>8.0139372822299659E-2</v>
      </c>
      <c r="AG132" s="88">
        <f t="shared" si="781"/>
        <v>-4.1935483870967794E-2</v>
      </c>
      <c r="AH132" s="217">
        <f t="shared" si="781"/>
        <v>0.15252525252525229</v>
      </c>
      <c r="AI132" s="191">
        <f t="shared" si="781"/>
        <v>-0.19456617002629262</v>
      </c>
      <c r="AJ132" s="88">
        <f t="shared" si="781"/>
        <v>-0.57562568008705106</v>
      </c>
      <c r="AK132" s="88">
        <f t="shared" si="781"/>
        <v>4.1880341880341732E-2</v>
      </c>
      <c r="AL132" s="217">
        <f t="shared" si="781"/>
        <v>-0.42493847415914687</v>
      </c>
      <c r="AM132" s="191">
        <f t="shared" si="781"/>
        <v>-0.21683309557774599</v>
      </c>
      <c r="AN132" s="88">
        <f t="shared" si="781"/>
        <v>0.16393442622950838</v>
      </c>
      <c r="AO132" s="88">
        <f t="shared" si="781"/>
        <v>-3.0516431924882848E-2</v>
      </c>
      <c r="AP132" s="217">
        <f t="shared" si="781"/>
        <v>-0.48022598870056499</v>
      </c>
      <c r="AQ132" s="191">
        <f t="shared" si="781"/>
        <v>-0.12422360248447206</v>
      </c>
      <c r="AR132" s="88">
        <f t="shared" si="781"/>
        <v>0.16666666666666674</v>
      </c>
      <c r="AS132" s="88">
        <f t="shared" si="781"/>
        <v>0.38145896656534939</v>
      </c>
      <c r="AT132" s="217">
        <f t="shared" si="781"/>
        <v>0.39603960396039595</v>
      </c>
      <c r="AU132" s="191">
        <f t="shared" si="781"/>
        <v>0.16312056737588665</v>
      </c>
      <c r="AV132" s="88">
        <f t="shared" si="781"/>
        <v>9.3495934959349603E-2</v>
      </c>
      <c r="AW132" s="88">
        <f t="shared" si="781"/>
        <v>-0.13320941759603477</v>
      </c>
      <c r="AX132" s="217">
        <f t="shared" si="781"/>
        <v>-0.42601858470336096</v>
      </c>
      <c r="AY132" s="191">
        <f t="shared" si="781"/>
        <v>-0.33499377334993607</v>
      </c>
      <c r="AZ132" s="88">
        <f t="shared" si="781"/>
        <v>0.10299625468164808</v>
      </c>
      <c r="BA132" s="88">
        <f t="shared" si="781"/>
        <v>-0.27912801358234296</v>
      </c>
      <c r="BB132" s="217">
        <f t="shared" si="781"/>
        <v>-0.27</v>
      </c>
      <c r="BC132" s="191">
        <f>BC131/BB131-1</f>
        <v>-3.1000000000000028E-2</v>
      </c>
      <c r="BD132" s="88">
        <f t="shared" ref="BD132:BJ132" si="782">BD131/BC131-1</f>
        <v>0.22100000000000009</v>
      </c>
      <c r="BE132" s="88">
        <f t="shared" si="782"/>
        <v>-0.13600000000000012</v>
      </c>
      <c r="BF132" s="217">
        <f t="shared" si="782"/>
        <v>-0.17100000000000004</v>
      </c>
      <c r="BG132" s="191">
        <f t="shared" si="782"/>
        <v>0.23540877945842653</v>
      </c>
      <c r="BH132" s="88">
        <f t="shared" si="782"/>
        <v>0.40215716486902897</v>
      </c>
      <c r="BI132" s="88">
        <f t="shared" si="782"/>
        <v>5.7142857142857384E-2</v>
      </c>
      <c r="BJ132" s="217">
        <f t="shared" si="782"/>
        <v>0.18191268191268173</v>
      </c>
      <c r="BK132" s="191">
        <f t="shared" ref="BK132:DG132" si="783">BK131/BJ131-1</f>
        <v>-1.583113456464369E-2</v>
      </c>
      <c r="BL132" s="88">
        <f t="shared" si="783"/>
        <v>-6.1662198391420953E-2</v>
      </c>
      <c r="BM132" s="88">
        <f t="shared" si="783"/>
        <v>4.5238095238095299E-2</v>
      </c>
      <c r="BN132" s="217">
        <f t="shared" si="783"/>
        <v>5.0113895216399307E-3</v>
      </c>
      <c r="BO132" s="191">
        <f t="shared" si="783"/>
        <v>-9.4288304623753261E-2</v>
      </c>
      <c r="BP132" s="88">
        <f t="shared" si="783"/>
        <v>-0.14514514514514498</v>
      </c>
      <c r="BQ132" s="88">
        <f t="shared" si="783"/>
        <v>-0.21405152224824409</v>
      </c>
      <c r="BR132" s="217">
        <f t="shared" si="783"/>
        <v>-0.17000000000000004</v>
      </c>
      <c r="BS132" s="191">
        <f t="shared" si="783"/>
        <v>-0.17249450723035131</v>
      </c>
      <c r="BT132" s="88">
        <f t="shared" si="783"/>
        <v>-0.15943600867678942</v>
      </c>
      <c r="BU132" s="88">
        <f t="shared" si="783"/>
        <v>5.6774193548386975E-2</v>
      </c>
      <c r="BV132" s="217">
        <f t="shared" si="783"/>
        <v>0.35286935286935273</v>
      </c>
      <c r="BW132" s="191">
        <f t="shared" si="783"/>
        <v>0.4052346570397114</v>
      </c>
      <c r="BX132" s="88">
        <f t="shared" si="783"/>
        <v>0.16891457931920351</v>
      </c>
      <c r="BY132" s="88">
        <f t="shared" si="783"/>
        <v>6.2637362637362637E-2</v>
      </c>
      <c r="BZ132" s="217">
        <f t="shared" si="783"/>
        <v>8.6866597724922556E-2</v>
      </c>
      <c r="CA132" s="191">
        <f t="shared" si="783"/>
        <v>7.7069457659372009E-2</v>
      </c>
      <c r="CB132" s="88">
        <f t="shared" si="783"/>
        <v>3.8427561837455659E-2</v>
      </c>
      <c r="CC132" s="88">
        <f t="shared" si="783"/>
        <v>5.5295618885580211E-3</v>
      </c>
      <c r="CD132" s="217">
        <f t="shared" si="783"/>
        <v>-9.0101522842639725E-2</v>
      </c>
      <c r="CE132" s="191">
        <f t="shared" si="783"/>
        <v>-0.24291027429102729</v>
      </c>
      <c r="CF132" s="88">
        <f t="shared" si="783"/>
        <v>-0.32852318084126508</v>
      </c>
      <c r="CG132" s="88">
        <f t="shared" si="783"/>
        <v>-0.24508459076360312</v>
      </c>
      <c r="CH132" s="217">
        <f t="shared" si="783"/>
        <v>-4.0581465778316117E-2</v>
      </c>
      <c r="CI132" s="191">
        <f t="shared" si="783"/>
        <v>8.5227272727272707E-2</v>
      </c>
      <c r="CJ132" s="88">
        <f t="shared" si="783"/>
        <v>0.13147178592204756</v>
      </c>
      <c r="CK132" s="88">
        <f t="shared" si="783"/>
        <v>-2.5192802056555275E-2</v>
      </c>
      <c r="CL132" s="217">
        <f t="shared" si="783"/>
        <v>-8.3333333333333481E-2</v>
      </c>
      <c r="CM132" s="191">
        <f t="shared" si="783"/>
        <v>3.5673187571921838E-2</v>
      </c>
      <c r="CN132" s="88">
        <f t="shared" si="783"/>
        <v>0.26666666666666639</v>
      </c>
      <c r="CO132" s="88">
        <f t="shared" si="783"/>
        <v>7.8947368421052655E-2</v>
      </c>
      <c r="CP132" s="217">
        <f t="shared" si="783"/>
        <v>-9.512195121951228E-2</v>
      </c>
      <c r="CQ132" s="191">
        <f t="shared" si="783"/>
        <v>-8.0862533692722227E-2</v>
      </c>
      <c r="CR132" s="88">
        <f t="shared" si="783"/>
        <v>-1.1730205278592476E-2</v>
      </c>
      <c r="CS132" s="88">
        <f t="shared" si="783"/>
        <v>-0.1513353115727003</v>
      </c>
      <c r="CT132" s="217">
        <f t="shared" si="783"/>
        <v>-0.22727272727272729</v>
      </c>
      <c r="CU132" s="191">
        <f t="shared" si="783"/>
        <v>-0.1809954751131222</v>
      </c>
      <c r="CV132" s="88">
        <f t="shared" si="783"/>
        <v>-0.22467771639042355</v>
      </c>
      <c r="CW132" s="88">
        <f t="shared" si="783"/>
        <v>-6.4133016627078265E-2</v>
      </c>
      <c r="CX132" s="217">
        <f t="shared" si="783"/>
        <v>0.19289340101522812</v>
      </c>
      <c r="CY132" s="191">
        <f t="shared" si="783"/>
        <v>0.3085106382978724</v>
      </c>
      <c r="CZ132" s="88">
        <f t="shared" si="783"/>
        <v>0.13414634146341475</v>
      </c>
      <c r="DA132" s="88">
        <f t="shared" si="783"/>
        <v>-5.3763440860215228E-2</v>
      </c>
      <c r="DB132" s="217">
        <f t="shared" si="783"/>
        <v>-0.10227272727272718</v>
      </c>
      <c r="DC132" s="191">
        <f t="shared" si="783"/>
        <v>-4.2194092827002594E-3</v>
      </c>
      <c r="DD132" s="88">
        <f t="shared" si="783"/>
        <v>0.22881355932203373</v>
      </c>
      <c r="DE132" s="88">
        <f t="shared" si="783"/>
        <v>0.14482758620689684</v>
      </c>
      <c r="DF132" s="217">
        <f t="shared" si="783"/>
        <v>0.47966867469879504</v>
      </c>
      <c r="DG132" s="191">
        <f t="shared" si="783"/>
        <v>1.1170483460559795</v>
      </c>
      <c r="DH132" s="46"/>
      <c r="DI132" s="46"/>
      <c r="DJ132" s="46"/>
      <c r="DK132" s="153"/>
      <c r="DL132" s="46"/>
      <c r="DM132" s="46"/>
      <c r="DN132" s="152"/>
      <c r="DO132" s="46"/>
      <c r="DP132" s="46"/>
      <c r="DQ132" s="46"/>
      <c r="DR132" s="46"/>
      <c r="DS132" s="65"/>
      <c r="DT132" s="65"/>
      <c r="DU132" s="65"/>
      <c r="DV132" s="65"/>
      <c r="DW132" s="65"/>
      <c r="DX132" s="65"/>
      <c r="DY132" s="65"/>
      <c r="DZ132" s="65"/>
      <c r="EA132" s="65"/>
      <c r="EB132" s="65"/>
      <c r="EC132" s="65"/>
      <c r="ED132" s="65"/>
      <c r="EE132" s="65"/>
      <c r="EF132" s="65"/>
      <c r="EG132" s="65"/>
      <c r="EH132" s="65"/>
      <c r="EI132" s="65"/>
      <c r="EJ132" s="65"/>
      <c r="EK132" s="65"/>
      <c r="EL132" s="65"/>
      <c r="EM132" s="65"/>
      <c r="EN132" s="65"/>
      <c r="EO132" s="65"/>
      <c r="EP132" s="65"/>
      <c r="EQ132" s="65"/>
      <c r="ER132" s="65"/>
      <c r="ES132" s="65"/>
      <c r="ET132" s="65"/>
      <c r="EU132" s="65"/>
      <c r="EV132" s="65"/>
      <c r="EW132" s="65"/>
      <c r="EX132" s="65"/>
      <c r="EY132" s="65"/>
      <c r="EZ132" s="65"/>
      <c r="FA132" s="65"/>
      <c r="FB132" s="65"/>
      <c r="FC132" s="65"/>
      <c r="FD132" s="65"/>
      <c r="FE132" s="65"/>
      <c r="FF132" s="65"/>
      <c r="FG132" s="65"/>
      <c r="FH132" s="65"/>
      <c r="FI132" s="65"/>
      <c r="FJ132" s="65"/>
      <c r="FK132" s="65"/>
      <c r="FL132" s="65"/>
      <c r="FM132" s="65"/>
      <c r="FN132" s="65"/>
      <c r="FO132" s="65"/>
      <c r="FP132" s="65"/>
      <c r="FQ132" s="65"/>
      <c r="FR132" s="65"/>
      <c r="FS132" s="65"/>
      <c r="FT132" s="65"/>
      <c r="FU132" s="65"/>
      <c r="FV132" s="65"/>
      <c r="FW132" s="65"/>
      <c r="FX132" s="65"/>
      <c r="FY132" s="65"/>
      <c r="FZ132" s="65"/>
      <c r="GA132" s="65"/>
      <c r="GB132" s="65"/>
      <c r="GC132" s="65"/>
      <c r="GD132" s="65"/>
      <c r="GE132" s="65"/>
      <c r="GF132" s="65"/>
      <c r="GG132" s="65"/>
      <c r="GH132" s="65"/>
      <c r="GI132" s="65"/>
      <c r="GJ132" s="65"/>
      <c r="GK132" s="65"/>
      <c r="GL132" s="65"/>
      <c r="GM132" s="65"/>
      <c r="GN132" s="65"/>
      <c r="GO132" s="65"/>
      <c r="GP132" s="65"/>
      <c r="GQ132" s="65"/>
      <c r="GR132" s="65"/>
      <c r="GS132" s="65"/>
      <c r="GT132" s="65"/>
      <c r="GU132" s="65"/>
      <c r="GV132" s="65"/>
      <c r="GW132" s="65"/>
      <c r="GX132" s="65"/>
      <c r="GY132" s="65"/>
      <c r="GZ132" s="65"/>
      <c r="HA132" s="65"/>
      <c r="HB132" s="65"/>
      <c r="HC132" s="65"/>
      <c r="HD132" s="65"/>
      <c r="HE132" s="65"/>
      <c r="HF132" s="65"/>
      <c r="HG132" s="65"/>
      <c r="HH132" s="65"/>
      <c r="HI132" s="65"/>
      <c r="HJ132" s="65"/>
      <c r="HK132" s="65"/>
      <c r="HL132" s="65"/>
      <c r="HM132" s="65"/>
      <c r="HN132" s="65"/>
      <c r="HO132" s="65"/>
      <c r="HP132" s="65"/>
      <c r="HQ132" s="65"/>
      <c r="HR132" s="65"/>
      <c r="HS132" s="65"/>
      <c r="HT132" s="65"/>
      <c r="HU132" s="65"/>
      <c r="HV132" s="65"/>
      <c r="HW132" s="65"/>
      <c r="HX132" s="65"/>
      <c r="HY132" s="65"/>
      <c r="HZ132" s="65"/>
      <c r="IA132" s="65"/>
      <c r="IB132" s="65"/>
      <c r="IC132" s="65"/>
      <c r="ID132" s="65"/>
      <c r="IE132" s="65"/>
      <c r="IF132" s="65"/>
      <c r="IG132" s="65"/>
      <c r="IH132" s="65"/>
      <c r="II132" s="65"/>
      <c r="IJ132" s="65"/>
      <c r="IK132" s="65"/>
      <c r="IL132" s="65"/>
      <c r="IM132" s="65"/>
      <c r="IN132" s="65"/>
      <c r="IO132" s="65"/>
      <c r="IP132" s="65"/>
      <c r="IQ132" s="65"/>
      <c r="IR132" s="65"/>
      <c r="IS132" s="65"/>
      <c r="IT132" s="65"/>
      <c r="IU132" s="65"/>
      <c r="IV132" s="65"/>
      <c r="IW132" s="65"/>
      <c r="IX132" s="65"/>
      <c r="IY132" s="65"/>
      <c r="IZ132" s="65"/>
      <c r="JA132" s="65"/>
      <c r="JB132" s="65"/>
      <c r="JC132" s="65"/>
      <c r="JD132" s="65"/>
      <c r="JE132" s="65"/>
      <c r="JF132" s="65"/>
      <c r="JG132" s="65"/>
      <c r="JH132" s="65"/>
      <c r="JI132" s="65"/>
      <c r="JJ132" s="65"/>
      <c r="JK132" s="65"/>
      <c r="JL132" s="65"/>
      <c r="JM132" s="65"/>
      <c r="JN132" s="65"/>
      <c r="JO132" s="65"/>
      <c r="JP132" s="65"/>
      <c r="JQ132" s="65"/>
      <c r="JR132" s="65"/>
      <c r="JS132" s="65"/>
      <c r="JT132" s="65"/>
      <c r="JU132" s="65"/>
      <c r="JV132" s="65"/>
      <c r="JW132" s="65"/>
      <c r="JX132" s="65"/>
      <c r="JY132" s="65"/>
      <c r="JZ132" s="65"/>
      <c r="KA132" s="65"/>
      <c r="KB132" s="65"/>
      <c r="KC132" s="65"/>
      <c r="KD132" s="65"/>
      <c r="KE132" s="65"/>
      <c r="KF132" s="65"/>
      <c r="KG132" s="65"/>
      <c r="KH132" s="65"/>
      <c r="KI132" s="65"/>
      <c r="KJ132" s="65"/>
      <c r="KK132" s="65"/>
      <c r="KL132" s="65"/>
      <c r="KM132" s="65"/>
      <c r="KN132" s="65"/>
      <c r="KO132" s="65"/>
      <c r="KP132" s="65"/>
      <c r="KQ132" s="65"/>
      <c r="KR132" s="65"/>
      <c r="KS132" s="65"/>
      <c r="KT132" s="65"/>
      <c r="KU132" s="65"/>
      <c r="KV132" s="65"/>
      <c r="KW132" s="65"/>
      <c r="KX132" s="65"/>
      <c r="KY132" s="65"/>
      <c r="KZ132" s="65"/>
      <c r="LA132" s="65"/>
      <c r="LB132" s="65"/>
      <c r="LC132" s="65"/>
      <c r="LD132" s="65"/>
      <c r="LE132" s="65"/>
      <c r="LF132" s="65"/>
      <c r="LG132" s="65"/>
      <c r="LH132" s="65"/>
      <c r="LI132" s="65"/>
      <c r="LJ132" s="65"/>
      <c r="LK132" s="65"/>
      <c r="LL132" s="65"/>
      <c r="LM132" s="65"/>
      <c r="LN132" s="65"/>
      <c r="LO132" s="65"/>
      <c r="LP132" s="65"/>
      <c r="LQ132" s="65"/>
      <c r="LR132" s="65"/>
      <c r="LS132" s="65"/>
      <c r="LT132" s="65"/>
      <c r="LU132" s="65"/>
      <c r="LV132" s="65"/>
      <c r="LW132" s="65"/>
      <c r="LX132" s="65"/>
      <c r="LY132" s="65"/>
      <c r="LZ132" s="65"/>
      <c r="MA132" s="65"/>
      <c r="MB132" s="65"/>
      <c r="MC132" s="65"/>
      <c r="MD132" s="65"/>
      <c r="ME132" s="65"/>
      <c r="MF132" s="65"/>
      <c r="MG132" s="65"/>
      <c r="MH132" s="65"/>
      <c r="MI132" s="65"/>
      <c r="MJ132" s="65"/>
      <c r="MK132" s="65"/>
      <c r="ML132" s="65"/>
      <c r="MM132" s="65"/>
      <c r="MN132" s="65"/>
      <c r="MO132" s="65"/>
      <c r="MP132" s="65"/>
      <c r="MQ132" s="65"/>
      <c r="MR132" s="65"/>
      <c r="MS132" s="65"/>
      <c r="MT132" s="65"/>
      <c r="MU132" s="65"/>
      <c r="MV132" s="65"/>
      <c r="MW132" s="65"/>
      <c r="MX132" s="65"/>
      <c r="MY132" s="65"/>
      <c r="MZ132" s="65"/>
      <c r="NA132" s="65"/>
      <c r="NB132" s="65"/>
      <c r="NC132" s="65"/>
      <c r="ND132" s="65"/>
      <c r="NE132" s="65"/>
      <c r="NF132" s="65"/>
      <c r="NG132" s="65"/>
      <c r="NH132" s="65"/>
      <c r="NI132" s="65"/>
      <c r="NJ132" s="65"/>
      <c r="NK132" s="65"/>
      <c r="NL132" s="65"/>
      <c r="NM132" s="65"/>
      <c r="NN132" s="65"/>
      <c r="NO132" s="65"/>
      <c r="NP132" s="65"/>
      <c r="NQ132" s="65"/>
      <c r="NR132" s="65"/>
      <c r="NS132" s="65"/>
      <c r="NT132" s="65"/>
      <c r="NU132" s="65"/>
      <c r="NV132" s="65"/>
      <c r="NW132" s="65"/>
      <c r="NX132" s="65"/>
      <c r="NY132" s="65"/>
      <c r="NZ132" s="65"/>
      <c r="OA132" s="65"/>
      <c r="OB132" s="65"/>
      <c r="OC132" s="65"/>
      <c r="OD132" s="65"/>
      <c r="OE132" s="65"/>
      <c r="OF132" s="65"/>
      <c r="OG132" s="65"/>
      <c r="OH132" s="65"/>
      <c r="OI132" s="65"/>
      <c r="OJ132" s="65"/>
      <c r="OK132" s="65"/>
      <c r="OL132" s="65"/>
      <c r="OM132" s="65"/>
      <c r="ON132" s="65"/>
      <c r="OO132" s="65"/>
      <c r="OP132" s="65"/>
      <c r="OQ132" s="65"/>
      <c r="OR132" s="65"/>
      <c r="OS132" s="65"/>
      <c r="OT132" s="65"/>
      <c r="OU132" s="65"/>
      <c r="OV132" s="65"/>
      <c r="OW132" s="65"/>
      <c r="OX132" s="65"/>
      <c r="OY132" s="65"/>
      <c r="OZ132" s="65"/>
      <c r="PA132" s="65"/>
      <c r="PB132" s="65"/>
      <c r="PC132" s="65"/>
      <c r="PD132" s="65"/>
      <c r="PE132" s="65"/>
      <c r="PF132" s="65"/>
      <c r="PG132" s="65"/>
      <c r="PH132" s="65"/>
      <c r="PI132" s="65"/>
      <c r="PJ132" s="65"/>
      <c r="PK132" s="65"/>
      <c r="PL132" s="65"/>
      <c r="PM132" s="65"/>
      <c r="PN132" s="65"/>
      <c r="PO132" s="65"/>
      <c r="PP132" s="65"/>
      <c r="PQ132" s="65"/>
      <c r="PR132" s="65"/>
      <c r="PS132" s="65"/>
      <c r="PT132" s="65"/>
      <c r="PU132" s="65"/>
      <c r="PV132" s="65"/>
      <c r="PW132" s="65"/>
      <c r="PX132" s="65"/>
      <c r="PY132" s="65"/>
      <c r="PZ132" s="65"/>
      <c r="QA132" s="65"/>
      <c r="QB132" s="65"/>
      <c r="QC132" s="65"/>
      <c r="QD132" s="65"/>
      <c r="QE132" s="65"/>
      <c r="QF132" s="65"/>
      <c r="QG132" s="65"/>
      <c r="QH132" s="65"/>
      <c r="QI132" s="65"/>
      <c r="QJ132" s="65"/>
      <c r="QK132" s="65"/>
      <c r="QL132" s="65"/>
      <c r="QM132" s="65"/>
      <c r="QN132" s="65"/>
      <c r="QO132" s="65"/>
      <c r="QP132" s="65"/>
      <c r="QQ132" s="65"/>
      <c r="QR132" s="65"/>
      <c r="QS132" s="65"/>
      <c r="QT132" s="65"/>
      <c r="QU132" s="65"/>
      <c r="QV132" s="65"/>
      <c r="QW132" s="65"/>
      <c r="QX132" s="65"/>
      <c r="QY132" s="65"/>
      <c r="QZ132" s="65"/>
      <c r="RA132" s="65"/>
      <c r="RB132" s="65"/>
      <c r="RC132" s="65"/>
      <c r="RD132" s="65"/>
      <c r="RE132" s="65"/>
      <c r="RF132" s="65"/>
      <c r="RG132" s="65"/>
      <c r="RH132" s="65"/>
      <c r="RI132" s="65"/>
      <c r="RJ132" s="65"/>
      <c r="RK132" s="65"/>
      <c r="RL132" s="65"/>
      <c r="RM132" s="65"/>
      <c r="RN132" s="65"/>
      <c r="RO132" s="65"/>
      <c r="RP132" s="65"/>
      <c r="RQ132" s="65"/>
      <c r="RR132" s="65"/>
      <c r="RS132" s="65"/>
      <c r="RT132" s="65"/>
      <c r="RU132" s="65"/>
      <c r="RV132" s="65"/>
      <c r="RW132" s="65"/>
      <c r="RX132" s="65"/>
      <c r="RY132" s="65"/>
      <c r="RZ132" s="65"/>
      <c r="SA132" s="65"/>
      <c r="SB132" s="65"/>
      <c r="SC132" s="65"/>
      <c r="SD132" s="65"/>
      <c r="SE132" s="65"/>
      <c r="SF132" s="65"/>
      <c r="SG132" s="65"/>
      <c r="SH132" s="65"/>
      <c r="SI132" s="65"/>
      <c r="SJ132" s="65"/>
      <c r="SK132" s="65"/>
      <c r="SL132" s="65"/>
      <c r="SM132" s="65"/>
      <c r="SN132" s="65"/>
      <c r="SO132" s="65"/>
      <c r="SP132" s="65"/>
      <c r="SQ132" s="65"/>
      <c r="SR132" s="65"/>
      <c r="SS132" s="65"/>
      <c r="ST132" s="65"/>
      <c r="SU132" s="65"/>
      <c r="SV132" s="65"/>
      <c r="SW132" s="65"/>
      <c r="SX132" s="65"/>
      <c r="SY132" s="65"/>
      <c r="SZ132" s="65"/>
      <c r="TA132" s="65"/>
      <c r="TB132" s="65"/>
      <c r="TC132" s="65"/>
      <c r="TD132" s="65"/>
      <c r="TE132" s="65"/>
      <c r="TF132" s="65"/>
      <c r="TI132" s="76"/>
      <c r="TJ132" s="87"/>
      <c r="TK132" s="87"/>
      <c r="TL132" s="87"/>
      <c r="TM132" s="76"/>
      <c r="TN132" s="87"/>
      <c r="TO132" s="87"/>
      <c r="TP132" s="87"/>
      <c r="TQ132" s="87"/>
      <c r="TR132" s="87"/>
      <c r="TS132" s="87"/>
      <c r="TT132" s="87"/>
      <c r="TU132" s="87"/>
      <c r="TV132" s="87"/>
      <c r="TW132" s="87"/>
      <c r="TX132" s="87"/>
      <c r="TY132" s="87"/>
      <c r="TZ132" s="87"/>
      <c r="UA132" s="87"/>
      <c r="UB132" s="87"/>
      <c r="UC132" s="87"/>
      <c r="UD132" s="87"/>
      <c r="UE132" s="87"/>
      <c r="UF132" s="87"/>
      <c r="UG132" s="87"/>
      <c r="UH132" s="87"/>
      <c r="UI132" s="87"/>
      <c r="UJ132" s="87"/>
      <c r="UK132" s="87"/>
    </row>
    <row r="133" spans="3:557" s="59" customFormat="1">
      <c r="C133" s="92"/>
      <c r="D133" s="59" t="s">
        <v>560</v>
      </c>
      <c r="E133" s="83"/>
      <c r="F133" s="170"/>
      <c r="G133" s="88"/>
      <c r="H133" s="88"/>
      <c r="I133" s="88"/>
      <c r="J133" s="217"/>
      <c r="K133" s="88"/>
      <c r="L133" s="88"/>
      <c r="M133" s="88"/>
      <c r="N133" s="217"/>
      <c r="O133" s="88"/>
      <c r="P133" s="88"/>
      <c r="Q133" s="88"/>
      <c r="R133" s="217"/>
      <c r="S133" s="88"/>
      <c r="T133" s="88"/>
      <c r="U133" s="88"/>
      <c r="V133" s="217"/>
      <c r="W133" s="88">
        <f>W129/W131-1</f>
        <v>0</v>
      </c>
      <c r="X133" s="88">
        <f t="shared" ref="X133:BP133" si="784">X129/X131-1</f>
        <v>0</v>
      </c>
      <c r="Y133" s="88">
        <f t="shared" si="784"/>
        <v>0</v>
      </c>
      <c r="Z133" s="217">
        <f t="shared" si="784"/>
        <v>0</v>
      </c>
      <c r="AA133" s="88">
        <f t="shared" si="784"/>
        <v>0</v>
      </c>
      <c r="AB133" s="88">
        <f t="shared" si="784"/>
        <v>0</v>
      </c>
      <c r="AC133" s="88">
        <f t="shared" si="784"/>
        <v>0</v>
      </c>
      <c r="AD133" s="88">
        <f t="shared" si="784"/>
        <v>0</v>
      </c>
      <c r="AE133" s="191">
        <f t="shared" si="784"/>
        <v>0</v>
      </c>
      <c r="AF133" s="88">
        <f t="shared" si="784"/>
        <v>0</v>
      </c>
      <c r="AG133" s="88">
        <f t="shared" si="784"/>
        <v>0</v>
      </c>
      <c r="AH133" s="217">
        <f t="shared" si="784"/>
        <v>0</v>
      </c>
      <c r="AI133" s="191">
        <f t="shared" si="784"/>
        <v>-2.2737633013339753E-2</v>
      </c>
      <c r="AJ133" s="88">
        <f t="shared" si="784"/>
        <v>0.31229702632265099</v>
      </c>
      <c r="AK133" s="88">
        <f t="shared" si="784"/>
        <v>0.28750373351659553</v>
      </c>
      <c r="AL133" s="217">
        <f t="shared" si="784"/>
        <v>0.57096953018761187</v>
      </c>
      <c r="AM133" s="191">
        <f t="shared" si="784"/>
        <v>0.49554570714703283</v>
      </c>
      <c r="AN133" s="88">
        <f t="shared" si="784"/>
        <v>0.31676127107752716</v>
      </c>
      <c r="AO133" s="88">
        <f t="shared" si="784"/>
        <v>0.15972500777495768</v>
      </c>
      <c r="AP133" s="217">
        <f t="shared" si="784"/>
        <v>0.28137053061705353</v>
      </c>
      <c r="AQ133" s="191">
        <f t="shared" si="784"/>
        <v>0.37437507333283659</v>
      </c>
      <c r="AR133" s="88">
        <f t="shared" si="784"/>
        <v>0.31882094233937353</v>
      </c>
      <c r="AS133" s="88">
        <f t="shared" si="784"/>
        <v>0.24352454924568012</v>
      </c>
      <c r="AT133" s="217">
        <f t="shared" si="784"/>
        <v>1.9034022185091981E-2</v>
      </c>
      <c r="AU133" s="191">
        <f t="shared" si="784"/>
        <v>-7.9880104332880175E-2</v>
      </c>
      <c r="AV133" s="88">
        <f t="shared" si="784"/>
        <v>-9.8009758645485223E-2</v>
      </c>
      <c r="AW133" s="88">
        <f t="shared" si="784"/>
        <v>-4.5208850720811045E-2</v>
      </c>
      <c r="AX133" s="217">
        <f t="shared" si="784"/>
        <v>0.10535167279860103</v>
      </c>
      <c r="AY133" s="191">
        <f t="shared" si="784"/>
        <v>0.17428667424950173</v>
      </c>
      <c r="AZ133" s="88">
        <f t="shared" si="784"/>
        <v>2.5559209604127719E-2</v>
      </c>
      <c r="BA133" s="88">
        <f t="shared" si="784"/>
        <v>9.5963766984498378E-2</v>
      </c>
      <c r="BB133" s="88">
        <f t="shared" si="784"/>
        <v>0.26904978910651334</v>
      </c>
      <c r="BC133" s="191">
        <f t="shared" si="784"/>
        <v>0.2654074316962669</v>
      </c>
      <c r="BD133" s="88">
        <f t="shared" si="784"/>
        <v>3.5503337261779899E-2</v>
      </c>
      <c r="BE133" s="88">
        <f t="shared" si="784"/>
        <v>6.1775284802735975E-2</v>
      </c>
      <c r="BF133" s="217">
        <f t="shared" si="784"/>
        <v>0.22145214863504958</v>
      </c>
      <c r="BG133" s="191">
        <f t="shared" si="784"/>
        <v>0.22046091845733051</v>
      </c>
      <c r="BH133" s="88">
        <f t="shared" si="784"/>
        <v>9.5699172859762482E-2</v>
      </c>
      <c r="BI133" s="88">
        <f t="shared" si="784"/>
        <v>0.13246306503995298</v>
      </c>
      <c r="BJ133" s="217">
        <f t="shared" si="784"/>
        <v>1.7853271325534159E-2</v>
      </c>
      <c r="BK133" s="191">
        <f t="shared" si="784"/>
        <v>5.6052150404495293E-4</v>
      </c>
      <c r="BL133" s="88">
        <f t="shared" si="784"/>
        <v>4.7584466877840681E-2</v>
      </c>
      <c r="BM133" s="88">
        <f t="shared" si="784"/>
        <v>5.2755549950675995E-3</v>
      </c>
      <c r="BN133" s="217">
        <f t="shared" si="784"/>
        <v>-2.5233594628305545E-3</v>
      </c>
      <c r="BO133" s="191">
        <f t="shared" si="784"/>
        <v>-5.9796095127896853E-2</v>
      </c>
      <c r="BP133" s="88">
        <f t="shared" si="784"/>
        <v>3.560316431170385E-4</v>
      </c>
      <c r="BQ133" s="88">
        <f t="shared" ref="BQ133:CG133" si="785">BQ129/BQ131-1</f>
        <v>6.9001294317935224E-2</v>
      </c>
      <c r="BR133" s="217">
        <f t="shared" si="785"/>
        <v>6.5820753400334997E-2</v>
      </c>
      <c r="BS133" s="191">
        <f t="shared" si="785"/>
        <v>0.21053871707075777</v>
      </c>
      <c r="BT133" s="88">
        <f t="shared" si="785"/>
        <v>0.35466677432326588</v>
      </c>
      <c r="BU133" s="88">
        <f t="shared" si="785"/>
        <v>0.29871661650889014</v>
      </c>
      <c r="BV133" s="217">
        <f t="shared" si="785"/>
        <v>0.16340714872664797</v>
      </c>
      <c r="BW133" s="191">
        <f>BW129/BW131-1</f>
        <v>0.18272171240415913</v>
      </c>
      <c r="BX133" s="88">
        <f t="shared" si="785"/>
        <v>0.1252971180521627</v>
      </c>
      <c r="BY133" s="88">
        <f t="shared" si="785"/>
        <v>0.11016284298185108</v>
      </c>
      <c r="BZ133" s="217">
        <f t="shared" si="785"/>
        <v>0.11589289122924007</v>
      </c>
      <c r="CA133" s="191">
        <f>CA129/CA131-1</f>
        <v>0.10794809012001094</v>
      </c>
      <c r="CB133" s="88">
        <f t="shared" si="785"/>
        <v>0.1061030282505937</v>
      </c>
      <c r="CC133" s="88">
        <f t="shared" si="785"/>
        <v>0.10375200718624633</v>
      </c>
      <c r="CD133" s="217">
        <f t="shared" si="785"/>
        <v>7.642077282208537E-2</v>
      </c>
      <c r="CE133" s="191">
        <f>CE129/CE131-1</f>
        <v>-7.5597426709553828E-3</v>
      </c>
      <c r="CF133" s="88">
        <f t="shared" si="785"/>
        <v>5.7251252782446915E-2</v>
      </c>
      <c r="CG133" s="88">
        <f t="shared" si="785"/>
        <v>0.16311128453796186</v>
      </c>
      <c r="CH133" s="217">
        <f t="shared" ref="CH133:CS133" si="786">CH129/CH131-1</f>
        <v>0.10802797561209965</v>
      </c>
      <c r="CI133" s="191">
        <f t="shared" si="786"/>
        <v>8.1561824324413168E-2</v>
      </c>
      <c r="CJ133" s="88">
        <f t="shared" si="786"/>
        <v>1.4786460769360188E-2</v>
      </c>
      <c r="CK133" s="88">
        <f t="shared" si="786"/>
        <v>-1.2337133568851577E-4</v>
      </c>
      <c r="CL133" s="217">
        <f t="shared" si="786"/>
        <v>-1.4006204270609057E-2</v>
      </c>
      <c r="CM133" s="191">
        <f t="shared" si="786"/>
        <v>1.934610919739721E-2</v>
      </c>
      <c r="CN133" s="88">
        <f t="shared" si="786"/>
        <v>2.1712395352355029E-2</v>
      </c>
      <c r="CO133" s="88">
        <f t="shared" si="786"/>
        <v>7.6230114417350503E-3</v>
      </c>
      <c r="CP133" s="217">
        <f t="shared" si="786"/>
        <v>2.6733263725185363E-2</v>
      </c>
      <c r="CQ133" s="191">
        <f t="shared" ref="CQ133" si="787">CQ129/CQ131-1</f>
        <v>6.486175398551941E-2</v>
      </c>
      <c r="CR133" s="88">
        <f t="shared" si="786"/>
        <v>4.6582730551936624E-2</v>
      </c>
      <c r="CS133" s="88">
        <f t="shared" si="786"/>
        <v>-2.0162643869509056E-3</v>
      </c>
      <c r="CT133" s="217">
        <f t="shared" ref="CT133:CV133" si="788">CT129/CT131-1</f>
        <v>-0.14131015526176804</v>
      </c>
      <c r="CU133" s="191">
        <f t="shared" si="788"/>
        <v>-7.4669847594960759E-2</v>
      </c>
      <c r="CV133" s="88">
        <f t="shared" si="788"/>
        <v>7.361588706933464E-2</v>
      </c>
      <c r="CW133" s="88">
        <f t="shared" ref="CW133:CY133" si="789">CW129/CW131-1</f>
        <v>0.15613381451881647</v>
      </c>
      <c r="CX133" s="217">
        <f t="shared" si="789"/>
        <v>7.4085007251529333E-2</v>
      </c>
      <c r="CY133" s="191">
        <f t="shared" si="789"/>
        <v>-1.0663708755696555E-2</v>
      </c>
      <c r="CZ133" s="88">
        <f t="shared" ref="CZ133:DG133" si="790">CZ129/CZ131-1</f>
        <v>2.9980482750280757E-2</v>
      </c>
      <c r="DA133" s="88">
        <f t="shared" si="790"/>
        <v>8.7722246843296547E-2</v>
      </c>
      <c r="DB133" s="217">
        <f t="shared" si="790"/>
        <v>0.15409646188066417</v>
      </c>
      <c r="DC133" s="191">
        <f t="shared" si="790"/>
        <v>0.13801252652076079</v>
      </c>
      <c r="DD133" s="88">
        <f t="shared" si="790"/>
        <v>-9.3116978145452167E-3</v>
      </c>
      <c r="DE133" s="88">
        <f t="shared" si="790"/>
        <v>-1.4246266499537308E-2</v>
      </c>
      <c r="DF133" s="217">
        <f t="shared" si="790"/>
        <v>7.8490693460483207E-2</v>
      </c>
      <c r="DG133" s="191">
        <f t="shared" si="790"/>
        <v>2.9777294457611569E-2</v>
      </c>
      <c r="DH133" s="46"/>
      <c r="DI133" s="46"/>
      <c r="DJ133" s="46"/>
      <c r="DK133" s="153"/>
      <c r="DL133" s="46"/>
      <c r="DM133" s="46"/>
      <c r="DN133" s="152"/>
      <c r="DO133" s="46"/>
      <c r="DP133" s="46"/>
      <c r="DQ133" s="46"/>
      <c r="DR133" s="46"/>
      <c r="DS133" s="65"/>
      <c r="DT133" s="65"/>
      <c r="DU133" s="65"/>
      <c r="DV133" s="65"/>
      <c r="DW133" s="65"/>
      <c r="DX133" s="65"/>
      <c r="DY133" s="65"/>
      <c r="DZ133" s="65"/>
      <c r="EA133" s="65"/>
      <c r="EB133" s="65"/>
      <c r="EC133" s="65"/>
      <c r="ED133" s="65"/>
      <c r="EE133" s="65"/>
      <c r="EF133" s="65"/>
      <c r="EG133" s="65"/>
      <c r="EH133" s="65"/>
      <c r="EI133" s="65"/>
      <c r="EJ133" s="65"/>
      <c r="EK133" s="65"/>
      <c r="EL133" s="65"/>
      <c r="EM133" s="65"/>
      <c r="EN133" s="65"/>
      <c r="EO133" s="65"/>
      <c r="EP133" s="65"/>
      <c r="EQ133" s="65"/>
      <c r="ER133" s="65"/>
      <c r="ES133" s="65"/>
      <c r="ET133" s="65"/>
      <c r="EU133" s="65"/>
      <c r="EV133" s="65"/>
      <c r="EW133" s="65"/>
      <c r="EX133" s="65"/>
      <c r="EY133" s="65"/>
      <c r="EZ133" s="65"/>
      <c r="FA133" s="65"/>
      <c r="FB133" s="65"/>
      <c r="FC133" s="65"/>
      <c r="FD133" s="65"/>
      <c r="FE133" s="65"/>
      <c r="FF133" s="65"/>
      <c r="FG133" s="65"/>
      <c r="FH133" s="65"/>
      <c r="FI133" s="65"/>
      <c r="FJ133" s="65"/>
      <c r="FK133" s="65"/>
      <c r="FL133" s="65"/>
      <c r="FM133" s="65"/>
      <c r="FN133" s="65"/>
      <c r="FO133" s="65"/>
      <c r="FP133" s="65"/>
      <c r="FQ133" s="65"/>
      <c r="FR133" s="65"/>
      <c r="FS133" s="65"/>
      <c r="FT133" s="65"/>
      <c r="FU133" s="65"/>
      <c r="FV133" s="65"/>
      <c r="FW133" s="65"/>
      <c r="FX133" s="65"/>
      <c r="FY133" s="65"/>
      <c r="FZ133" s="65"/>
      <c r="GA133" s="65"/>
      <c r="GB133" s="65"/>
      <c r="GC133" s="65"/>
      <c r="GD133" s="65"/>
      <c r="GE133" s="65"/>
      <c r="GF133" s="65"/>
      <c r="GG133" s="65"/>
      <c r="GH133" s="65"/>
      <c r="GI133" s="65"/>
      <c r="GJ133" s="65"/>
      <c r="GK133" s="65"/>
      <c r="GL133" s="65"/>
      <c r="GM133" s="65"/>
      <c r="GN133" s="65"/>
      <c r="GO133" s="65"/>
      <c r="GP133" s="65"/>
      <c r="GQ133" s="65"/>
      <c r="GR133" s="65"/>
      <c r="GS133" s="65"/>
      <c r="GT133" s="65"/>
      <c r="GU133" s="65"/>
      <c r="GV133" s="65"/>
      <c r="GW133" s="65"/>
      <c r="GX133" s="65"/>
      <c r="GY133" s="65"/>
      <c r="GZ133" s="65"/>
      <c r="HA133" s="65"/>
      <c r="HB133" s="65"/>
      <c r="HC133" s="65"/>
      <c r="HD133" s="65"/>
      <c r="HE133" s="65"/>
      <c r="HF133" s="65"/>
      <c r="HG133" s="65"/>
      <c r="HH133" s="65"/>
      <c r="HI133" s="65"/>
      <c r="HJ133" s="65"/>
      <c r="HK133" s="65"/>
      <c r="HL133" s="65"/>
      <c r="HM133" s="65"/>
      <c r="HN133" s="65"/>
      <c r="HO133" s="65"/>
      <c r="HP133" s="65"/>
      <c r="HQ133" s="65"/>
      <c r="HR133" s="65"/>
      <c r="HS133" s="65"/>
      <c r="HT133" s="65"/>
      <c r="HU133" s="65"/>
      <c r="HV133" s="65"/>
      <c r="HW133" s="65"/>
      <c r="HX133" s="65"/>
      <c r="HY133" s="65"/>
      <c r="HZ133" s="65"/>
      <c r="IA133" s="65"/>
      <c r="IB133" s="65"/>
      <c r="IC133" s="65"/>
      <c r="ID133" s="65"/>
      <c r="IE133" s="65"/>
      <c r="IF133" s="65"/>
      <c r="IG133" s="65"/>
      <c r="IH133" s="65"/>
      <c r="II133" s="65"/>
      <c r="IJ133" s="65"/>
      <c r="IK133" s="65"/>
      <c r="IL133" s="65"/>
      <c r="IM133" s="65"/>
      <c r="IN133" s="65"/>
      <c r="IO133" s="65"/>
      <c r="IP133" s="65"/>
      <c r="IQ133" s="65"/>
      <c r="IR133" s="65"/>
      <c r="IS133" s="65"/>
      <c r="IT133" s="65"/>
      <c r="IU133" s="65"/>
      <c r="IV133" s="65"/>
      <c r="IW133" s="65"/>
      <c r="IX133" s="65"/>
      <c r="IY133" s="65"/>
      <c r="IZ133" s="65"/>
      <c r="JA133" s="65"/>
      <c r="JB133" s="65"/>
      <c r="JC133" s="65"/>
      <c r="JD133" s="65"/>
      <c r="JE133" s="65"/>
      <c r="JF133" s="65"/>
      <c r="JG133" s="65"/>
      <c r="JH133" s="65"/>
      <c r="JI133" s="65"/>
      <c r="JJ133" s="65"/>
      <c r="JK133" s="65"/>
      <c r="JL133" s="65"/>
      <c r="JM133" s="65"/>
      <c r="JN133" s="65"/>
      <c r="JO133" s="65"/>
      <c r="JP133" s="65"/>
      <c r="JQ133" s="65"/>
      <c r="JR133" s="65"/>
      <c r="JS133" s="65"/>
      <c r="JT133" s="65"/>
      <c r="JU133" s="65"/>
      <c r="JV133" s="65"/>
      <c r="JW133" s="65"/>
      <c r="JX133" s="65"/>
      <c r="JY133" s="65"/>
      <c r="JZ133" s="65"/>
      <c r="KA133" s="65"/>
      <c r="KB133" s="65"/>
      <c r="KC133" s="65"/>
      <c r="KD133" s="65"/>
      <c r="KE133" s="65"/>
      <c r="KF133" s="65"/>
      <c r="KG133" s="65"/>
      <c r="KH133" s="65"/>
      <c r="KI133" s="65"/>
      <c r="KJ133" s="65"/>
      <c r="KK133" s="65"/>
      <c r="KL133" s="65"/>
      <c r="KM133" s="65"/>
      <c r="KN133" s="65"/>
      <c r="KO133" s="65"/>
      <c r="KP133" s="65"/>
      <c r="KQ133" s="65"/>
      <c r="KR133" s="65"/>
      <c r="KS133" s="65"/>
      <c r="KT133" s="65"/>
      <c r="KU133" s="65"/>
      <c r="KV133" s="65"/>
      <c r="KW133" s="65"/>
      <c r="KX133" s="65"/>
      <c r="KY133" s="65"/>
      <c r="KZ133" s="65"/>
      <c r="LA133" s="65"/>
      <c r="LB133" s="65"/>
      <c r="LC133" s="65"/>
      <c r="LD133" s="65"/>
      <c r="LE133" s="65"/>
      <c r="LF133" s="65"/>
      <c r="LG133" s="65"/>
      <c r="LH133" s="65"/>
      <c r="LI133" s="65"/>
      <c r="LJ133" s="65"/>
      <c r="LK133" s="65"/>
      <c r="LL133" s="65"/>
      <c r="LM133" s="65"/>
      <c r="LN133" s="65"/>
      <c r="LO133" s="65"/>
      <c r="LP133" s="65"/>
      <c r="LQ133" s="65"/>
      <c r="LR133" s="65"/>
      <c r="LS133" s="65"/>
      <c r="LT133" s="65"/>
      <c r="LU133" s="65"/>
      <c r="LV133" s="65"/>
      <c r="LW133" s="65"/>
      <c r="LX133" s="65"/>
      <c r="LY133" s="65"/>
      <c r="LZ133" s="65"/>
      <c r="MA133" s="65"/>
      <c r="MB133" s="65"/>
      <c r="MC133" s="65"/>
      <c r="MD133" s="65"/>
      <c r="ME133" s="65"/>
      <c r="MF133" s="65"/>
      <c r="MG133" s="65"/>
      <c r="MH133" s="65"/>
      <c r="MI133" s="65"/>
      <c r="MJ133" s="65"/>
      <c r="MK133" s="65"/>
      <c r="ML133" s="65"/>
      <c r="MM133" s="65"/>
      <c r="MN133" s="65"/>
      <c r="MO133" s="65"/>
      <c r="MP133" s="65"/>
      <c r="MQ133" s="65"/>
      <c r="MR133" s="65"/>
      <c r="MS133" s="65"/>
      <c r="MT133" s="65"/>
      <c r="MU133" s="65"/>
      <c r="MV133" s="65"/>
      <c r="MW133" s="65"/>
      <c r="MX133" s="65"/>
      <c r="MY133" s="65"/>
      <c r="MZ133" s="65"/>
      <c r="NA133" s="65"/>
      <c r="NB133" s="65"/>
      <c r="NC133" s="65"/>
      <c r="ND133" s="65"/>
      <c r="NE133" s="65"/>
      <c r="NF133" s="65"/>
      <c r="NG133" s="65"/>
      <c r="NH133" s="65"/>
      <c r="NI133" s="65"/>
      <c r="NJ133" s="65"/>
      <c r="NK133" s="65"/>
      <c r="NL133" s="65"/>
      <c r="NM133" s="65"/>
      <c r="NN133" s="65"/>
      <c r="NO133" s="65"/>
      <c r="NP133" s="65"/>
      <c r="NQ133" s="65"/>
      <c r="NR133" s="65"/>
      <c r="NS133" s="65"/>
      <c r="NT133" s="65"/>
      <c r="NU133" s="65"/>
      <c r="NV133" s="65"/>
      <c r="NW133" s="65"/>
      <c r="NX133" s="65"/>
      <c r="NY133" s="65"/>
      <c r="NZ133" s="65"/>
      <c r="OA133" s="65"/>
      <c r="OB133" s="65"/>
      <c r="OC133" s="65"/>
      <c r="OD133" s="65"/>
      <c r="OE133" s="65"/>
      <c r="OF133" s="65"/>
      <c r="OG133" s="65"/>
      <c r="OH133" s="65"/>
      <c r="OI133" s="65"/>
      <c r="OJ133" s="65"/>
      <c r="OK133" s="65"/>
      <c r="OL133" s="65"/>
      <c r="OM133" s="65"/>
      <c r="ON133" s="65"/>
      <c r="OO133" s="65"/>
      <c r="OP133" s="65"/>
      <c r="OQ133" s="65"/>
      <c r="OR133" s="65"/>
      <c r="OS133" s="65"/>
      <c r="OT133" s="65"/>
      <c r="OU133" s="65"/>
      <c r="OV133" s="65"/>
      <c r="OW133" s="65"/>
      <c r="OX133" s="65"/>
      <c r="OY133" s="65"/>
      <c r="OZ133" s="65"/>
      <c r="PA133" s="65"/>
      <c r="PB133" s="65"/>
      <c r="PC133" s="65"/>
      <c r="PD133" s="65"/>
      <c r="PE133" s="65"/>
      <c r="PF133" s="65"/>
      <c r="PG133" s="65"/>
      <c r="PH133" s="65"/>
      <c r="PI133" s="65"/>
      <c r="PJ133" s="65"/>
      <c r="PK133" s="65"/>
      <c r="PL133" s="65"/>
      <c r="PM133" s="65"/>
      <c r="PN133" s="65"/>
      <c r="PO133" s="65"/>
      <c r="PP133" s="65"/>
      <c r="PQ133" s="65"/>
      <c r="PR133" s="65"/>
      <c r="PS133" s="65"/>
      <c r="PT133" s="65"/>
      <c r="PU133" s="65"/>
      <c r="PV133" s="65"/>
      <c r="PW133" s="65"/>
      <c r="PX133" s="65"/>
      <c r="PY133" s="65"/>
      <c r="PZ133" s="65"/>
      <c r="QA133" s="65"/>
      <c r="QB133" s="65"/>
      <c r="QC133" s="65"/>
      <c r="QD133" s="65"/>
      <c r="QE133" s="65"/>
      <c r="QF133" s="65"/>
      <c r="QG133" s="65"/>
      <c r="QH133" s="65"/>
      <c r="QI133" s="65"/>
      <c r="QJ133" s="65"/>
      <c r="QK133" s="65"/>
      <c r="QL133" s="65"/>
      <c r="QM133" s="65"/>
      <c r="QN133" s="65"/>
      <c r="QO133" s="65"/>
      <c r="QP133" s="65"/>
      <c r="QQ133" s="65"/>
      <c r="QR133" s="65"/>
      <c r="QS133" s="65"/>
      <c r="QT133" s="65"/>
      <c r="QU133" s="65"/>
      <c r="QV133" s="65"/>
      <c r="QW133" s="65"/>
      <c r="QX133" s="65"/>
      <c r="QY133" s="65"/>
      <c r="QZ133" s="65"/>
      <c r="RA133" s="65"/>
      <c r="RB133" s="65"/>
      <c r="RC133" s="65"/>
      <c r="RD133" s="65"/>
      <c r="RE133" s="65"/>
      <c r="RF133" s="65"/>
      <c r="RG133" s="65"/>
      <c r="RH133" s="65"/>
      <c r="RI133" s="65"/>
      <c r="RJ133" s="65"/>
      <c r="RK133" s="65"/>
      <c r="RL133" s="65"/>
      <c r="RM133" s="65"/>
      <c r="RN133" s="65"/>
      <c r="RO133" s="65"/>
      <c r="RP133" s="65"/>
      <c r="RQ133" s="65"/>
      <c r="RR133" s="65"/>
      <c r="RS133" s="65"/>
      <c r="RT133" s="65"/>
      <c r="RU133" s="65"/>
      <c r="RV133" s="65"/>
      <c r="RW133" s="65"/>
      <c r="RX133" s="65"/>
      <c r="RY133" s="65"/>
      <c r="RZ133" s="65"/>
      <c r="SA133" s="65"/>
      <c r="SB133" s="65"/>
      <c r="SC133" s="65"/>
      <c r="SD133" s="65"/>
      <c r="SE133" s="65"/>
      <c r="SF133" s="65"/>
      <c r="SG133" s="65"/>
      <c r="SH133" s="65"/>
      <c r="SI133" s="65"/>
      <c r="SJ133" s="65"/>
      <c r="SK133" s="65"/>
      <c r="SL133" s="65"/>
      <c r="SM133" s="65"/>
      <c r="SN133" s="65"/>
      <c r="SO133" s="65"/>
      <c r="SP133" s="65"/>
      <c r="SQ133" s="65"/>
      <c r="SR133" s="65"/>
      <c r="SS133" s="65"/>
      <c r="ST133" s="65"/>
      <c r="SU133" s="65"/>
      <c r="SV133" s="65"/>
      <c r="SW133" s="65"/>
      <c r="SX133" s="65"/>
      <c r="SY133" s="65"/>
      <c r="SZ133" s="65"/>
      <c r="TA133" s="65"/>
      <c r="TB133" s="65"/>
      <c r="TC133" s="65"/>
      <c r="TD133" s="65"/>
      <c r="TE133" s="65"/>
      <c r="TF133" s="65"/>
      <c r="TI133" s="76"/>
      <c r="TJ133" s="87"/>
      <c r="TK133" s="87"/>
      <c r="TL133" s="87"/>
      <c r="TM133" s="76"/>
      <c r="TN133" s="87"/>
      <c r="TO133" s="87"/>
      <c r="TP133" s="87"/>
      <c r="TQ133" s="87"/>
      <c r="TR133" s="87"/>
      <c r="TS133" s="87"/>
      <c r="TT133" s="87"/>
      <c r="TU133" s="87"/>
      <c r="TV133" s="87"/>
      <c r="TW133" s="87"/>
      <c r="TX133" s="87"/>
      <c r="TY133" s="87"/>
      <c r="TZ133" s="87"/>
      <c r="UA133" s="87"/>
      <c r="UB133" s="87"/>
      <c r="UC133" s="87"/>
      <c r="UD133" s="87"/>
      <c r="UE133" s="87"/>
      <c r="UF133" s="87"/>
      <c r="UG133" s="87"/>
      <c r="UH133" s="87"/>
      <c r="UI133" s="87"/>
      <c r="UJ133" s="87"/>
      <c r="UK133" s="87"/>
    </row>
    <row r="134" spans="3:557" s="59" customFormat="1">
      <c r="C134" s="92"/>
      <c r="D134" s="92"/>
      <c r="E134" s="83"/>
      <c r="F134" s="170"/>
      <c r="G134" s="52"/>
      <c r="H134" s="88"/>
      <c r="I134" s="88"/>
      <c r="J134" s="217"/>
      <c r="K134" s="52"/>
      <c r="L134" s="88"/>
      <c r="M134" s="88"/>
      <c r="N134" s="217"/>
      <c r="O134" s="52"/>
      <c r="P134" s="88"/>
      <c r="Q134" s="88"/>
      <c r="R134" s="217"/>
      <c r="S134" s="52"/>
      <c r="T134" s="88"/>
      <c r="U134" s="88"/>
      <c r="V134" s="217"/>
      <c r="W134" s="52"/>
      <c r="X134" s="88"/>
      <c r="Y134" s="88"/>
      <c r="Z134" s="217"/>
      <c r="AA134" s="191"/>
      <c r="AB134" s="88"/>
      <c r="AC134" s="88"/>
      <c r="AD134" s="217"/>
      <c r="AE134" s="191"/>
      <c r="AF134" s="88"/>
      <c r="AG134" s="88"/>
      <c r="AH134" s="217"/>
      <c r="AI134" s="191"/>
      <c r="AJ134" s="88"/>
      <c r="AK134" s="88"/>
      <c r="AL134" s="217"/>
      <c r="AM134" s="191"/>
      <c r="AN134" s="88"/>
      <c r="AO134" s="88"/>
      <c r="AP134" s="217"/>
      <c r="AQ134" s="191"/>
      <c r="AR134" s="88"/>
      <c r="AS134" s="88"/>
      <c r="AT134" s="217"/>
      <c r="AU134" s="191"/>
      <c r="AV134" s="88"/>
      <c r="AW134" s="88"/>
      <c r="AX134" s="217"/>
      <c r="AY134" s="191"/>
      <c r="AZ134" s="46"/>
      <c r="BA134" s="46"/>
      <c r="BB134" s="152"/>
      <c r="BC134" s="153"/>
      <c r="BD134" s="46"/>
      <c r="BE134" s="46"/>
      <c r="BF134" s="152"/>
      <c r="BG134" s="46"/>
      <c r="BH134" s="46"/>
      <c r="BI134" s="46"/>
      <c r="BJ134" s="152"/>
      <c r="BK134" s="46"/>
      <c r="BL134" s="46"/>
      <c r="BM134" s="46"/>
      <c r="BN134" s="152"/>
      <c r="BO134" s="46"/>
      <c r="BP134" s="46"/>
      <c r="BQ134" s="46"/>
      <c r="BR134" s="152"/>
      <c r="BS134" s="46"/>
      <c r="BT134" s="46"/>
      <c r="BU134" s="46"/>
      <c r="BV134" s="152"/>
      <c r="BW134" s="46"/>
      <c r="BX134" s="46"/>
      <c r="BY134" s="46"/>
      <c r="BZ134" s="152"/>
      <c r="CA134" s="46"/>
      <c r="CB134" s="46"/>
      <c r="CC134" s="46"/>
      <c r="CD134" s="152"/>
      <c r="CE134" s="46"/>
      <c r="CF134" s="46"/>
      <c r="CG134" s="46"/>
      <c r="CH134" s="152"/>
      <c r="CI134" s="46"/>
      <c r="CJ134" s="46"/>
      <c r="CK134" s="46"/>
      <c r="CL134" s="152"/>
      <c r="CM134" s="46"/>
      <c r="CN134" s="46"/>
      <c r="CO134" s="46"/>
      <c r="CP134" s="152"/>
      <c r="CQ134" s="46"/>
      <c r="CR134" s="46"/>
      <c r="CS134" s="46"/>
      <c r="CT134" s="152"/>
      <c r="CU134" s="46"/>
      <c r="CV134" s="46"/>
      <c r="CW134" s="46"/>
      <c r="CX134" s="152"/>
      <c r="CY134" s="46"/>
      <c r="CZ134" s="46"/>
      <c r="DA134" s="46"/>
      <c r="DB134" s="46"/>
      <c r="DC134" s="153"/>
      <c r="DD134" s="46"/>
      <c r="DE134" s="46"/>
      <c r="DF134" s="46"/>
      <c r="DG134" s="153"/>
      <c r="DH134" s="46"/>
      <c r="DI134" s="46"/>
      <c r="DJ134" s="46"/>
      <c r="DK134" s="153"/>
      <c r="DL134" s="46"/>
      <c r="DM134" s="46"/>
      <c r="DN134" s="152"/>
      <c r="DO134" s="46"/>
      <c r="DP134" s="46"/>
      <c r="DQ134" s="46"/>
      <c r="DR134" s="46"/>
      <c r="DS134" s="65"/>
      <c r="DT134" s="65"/>
      <c r="DU134" s="65"/>
      <c r="DV134" s="65"/>
      <c r="DW134" s="65"/>
      <c r="DX134" s="65"/>
      <c r="DY134" s="65"/>
      <c r="DZ134" s="65"/>
      <c r="EA134" s="65"/>
      <c r="EB134" s="65"/>
      <c r="EC134" s="65"/>
      <c r="ED134" s="65"/>
      <c r="EE134" s="65"/>
      <c r="EF134" s="65"/>
      <c r="EG134" s="65"/>
      <c r="EH134" s="65"/>
      <c r="EI134" s="65"/>
      <c r="EJ134" s="65"/>
      <c r="EK134" s="65"/>
      <c r="EL134" s="65"/>
      <c r="EM134" s="65"/>
      <c r="EN134" s="65"/>
      <c r="EO134" s="65"/>
      <c r="EP134" s="65"/>
      <c r="EQ134" s="65"/>
      <c r="ER134" s="65"/>
      <c r="ES134" s="65"/>
      <c r="ET134" s="65"/>
      <c r="EU134" s="65"/>
      <c r="EV134" s="65"/>
      <c r="EW134" s="65"/>
      <c r="EX134" s="65"/>
      <c r="EY134" s="65"/>
      <c r="EZ134" s="65"/>
      <c r="FA134" s="65"/>
      <c r="FB134" s="65"/>
      <c r="FC134" s="65"/>
      <c r="FD134" s="65"/>
      <c r="FE134" s="65"/>
      <c r="FF134" s="65"/>
      <c r="FG134" s="65"/>
      <c r="FH134" s="65"/>
      <c r="FI134" s="65"/>
      <c r="FJ134" s="65"/>
      <c r="FK134" s="65"/>
      <c r="FL134" s="65"/>
      <c r="FM134" s="65"/>
      <c r="FN134" s="65"/>
      <c r="FO134" s="65"/>
      <c r="FP134" s="65"/>
      <c r="FQ134" s="65"/>
      <c r="FR134" s="65"/>
      <c r="FS134" s="65"/>
      <c r="FT134" s="65"/>
      <c r="FU134" s="65"/>
      <c r="FV134" s="65"/>
      <c r="FW134" s="65"/>
      <c r="FX134" s="65"/>
      <c r="FY134" s="65"/>
      <c r="FZ134" s="65"/>
      <c r="GA134" s="65"/>
      <c r="GB134" s="65"/>
      <c r="GC134" s="65"/>
      <c r="GD134" s="65"/>
      <c r="GE134" s="65"/>
      <c r="GF134" s="65"/>
      <c r="GG134" s="65"/>
      <c r="GH134" s="65"/>
      <c r="GI134" s="65"/>
      <c r="GJ134" s="65"/>
      <c r="GK134" s="65"/>
      <c r="GL134" s="65"/>
      <c r="GM134" s="65"/>
      <c r="GN134" s="65"/>
      <c r="GO134" s="65"/>
      <c r="GP134" s="65"/>
      <c r="GQ134" s="65"/>
      <c r="GR134" s="65"/>
      <c r="GS134" s="65"/>
      <c r="GT134" s="65"/>
      <c r="GU134" s="65"/>
      <c r="GV134" s="65"/>
      <c r="GW134" s="65"/>
      <c r="GX134" s="65"/>
      <c r="GY134" s="65"/>
      <c r="GZ134" s="65"/>
      <c r="HA134" s="65"/>
      <c r="HB134" s="65"/>
      <c r="HC134" s="65"/>
      <c r="HD134" s="65"/>
      <c r="HE134" s="65"/>
      <c r="HF134" s="65"/>
      <c r="HG134" s="65"/>
      <c r="HH134" s="65"/>
      <c r="HI134" s="65"/>
      <c r="HJ134" s="65"/>
      <c r="HK134" s="65"/>
      <c r="HL134" s="65"/>
      <c r="HM134" s="65"/>
      <c r="HN134" s="65"/>
      <c r="HO134" s="65"/>
      <c r="HP134" s="65"/>
      <c r="HQ134" s="65"/>
      <c r="HR134" s="65"/>
      <c r="HS134" s="65"/>
      <c r="HT134" s="65"/>
      <c r="HU134" s="65"/>
      <c r="HV134" s="65"/>
      <c r="HW134" s="65"/>
      <c r="HX134" s="65"/>
      <c r="HY134" s="65"/>
      <c r="HZ134" s="65"/>
      <c r="IA134" s="65"/>
      <c r="IB134" s="65"/>
      <c r="IC134" s="65"/>
      <c r="ID134" s="65"/>
      <c r="IE134" s="65"/>
      <c r="IF134" s="65"/>
      <c r="IG134" s="65"/>
      <c r="IH134" s="65"/>
      <c r="II134" s="65"/>
      <c r="IJ134" s="65"/>
      <c r="IK134" s="65"/>
      <c r="IL134" s="65"/>
      <c r="IM134" s="65"/>
      <c r="IN134" s="65"/>
      <c r="IO134" s="65"/>
      <c r="IP134" s="65"/>
      <c r="IQ134" s="65"/>
      <c r="IR134" s="65"/>
      <c r="IS134" s="65"/>
      <c r="IT134" s="65"/>
      <c r="IU134" s="65"/>
      <c r="IV134" s="65"/>
      <c r="IW134" s="65"/>
      <c r="IX134" s="65"/>
      <c r="IY134" s="65"/>
      <c r="IZ134" s="65"/>
      <c r="JA134" s="65"/>
      <c r="JB134" s="65"/>
      <c r="JC134" s="65"/>
      <c r="JD134" s="65"/>
      <c r="JE134" s="65"/>
      <c r="JF134" s="65"/>
      <c r="JG134" s="65"/>
      <c r="JH134" s="65"/>
      <c r="JI134" s="65"/>
      <c r="JJ134" s="65"/>
      <c r="JK134" s="65"/>
      <c r="JL134" s="65"/>
      <c r="JM134" s="65"/>
      <c r="JN134" s="65"/>
      <c r="JO134" s="65"/>
      <c r="JP134" s="65"/>
      <c r="JQ134" s="65"/>
      <c r="JR134" s="65"/>
      <c r="JS134" s="65"/>
      <c r="JT134" s="65"/>
      <c r="JU134" s="65"/>
      <c r="JV134" s="65"/>
      <c r="JW134" s="65"/>
      <c r="JX134" s="65"/>
      <c r="JY134" s="65"/>
      <c r="JZ134" s="65"/>
      <c r="KA134" s="65"/>
      <c r="KB134" s="65"/>
      <c r="KC134" s="65"/>
      <c r="KD134" s="65"/>
      <c r="KE134" s="65"/>
      <c r="KF134" s="65"/>
      <c r="KG134" s="65"/>
      <c r="KH134" s="65"/>
      <c r="KI134" s="65"/>
      <c r="KJ134" s="65"/>
      <c r="KK134" s="65"/>
      <c r="KL134" s="65"/>
      <c r="KM134" s="65"/>
      <c r="KN134" s="65"/>
      <c r="KO134" s="65"/>
      <c r="KP134" s="65"/>
      <c r="KQ134" s="65"/>
      <c r="KR134" s="65"/>
      <c r="KS134" s="65"/>
      <c r="KT134" s="65"/>
      <c r="KU134" s="65"/>
      <c r="KV134" s="65"/>
      <c r="KW134" s="65"/>
      <c r="KX134" s="65"/>
      <c r="KY134" s="65"/>
      <c r="KZ134" s="65"/>
      <c r="LA134" s="65"/>
      <c r="LB134" s="65"/>
      <c r="LC134" s="65"/>
      <c r="LD134" s="65"/>
      <c r="LE134" s="65"/>
      <c r="LF134" s="65"/>
      <c r="LG134" s="65"/>
      <c r="LH134" s="65"/>
      <c r="LI134" s="65"/>
      <c r="LJ134" s="65"/>
      <c r="LK134" s="65"/>
      <c r="LL134" s="65"/>
      <c r="LM134" s="65"/>
      <c r="LN134" s="65"/>
      <c r="LO134" s="65"/>
      <c r="LP134" s="65"/>
      <c r="LQ134" s="65"/>
      <c r="LR134" s="65"/>
      <c r="LS134" s="65"/>
      <c r="LT134" s="65"/>
      <c r="LU134" s="65"/>
      <c r="LV134" s="65"/>
      <c r="LW134" s="65"/>
      <c r="LX134" s="65"/>
      <c r="LY134" s="65"/>
      <c r="LZ134" s="65"/>
      <c r="MA134" s="65"/>
      <c r="MB134" s="65"/>
      <c r="MC134" s="65"/>
      <c r="MD134" s="65"/>
      <c r="ME134" s="65"/>
      <c r="MF134" s="65"/>
      <c r="MG134" s="65"/>
      <c r="MH134" s="65"/>
      <c r="MI134" s="65"/>
      <c r="MJ134" s="65"/>
      <c r="MK134" s="65"/>
      <c r="ML134" s="65"/>
      <c r="MM134" s="65"/>
      <c r="MN134" s="65"/>
      <c r="MO134" s="65"/>
      <c r="MP134" s="65"/>
      <c r="MQ134" s="65"/>
      <c r="MR134" s="65"/>
      <c r="MS134" s="65"/>
      <c r="MT134" s="65"/>
      <c r="MU134" s="65"/>
      <c r="MV134" s="65"/>
      <c r="MW134" s="65"/>
      <c r="MX134" s="65"/>
      <c r="MY134" s="65"/>
      <c r="MZ134" s="65"/>
      <c r="NA134" s="65"/>
      <c r="NB134" s="65"/>
      <c r="NC134" s="65"/>
      <c r="ND134" s="65"/>
      <c r="NE134" s="65"/>
      <c r="NF134" s="65"/>
      <c r="NG134" s="65"/>
      <c r="NH134" s="65"/>
      <c r="NI134" s="65"/>
      <c r="NJ134" s="65"/>
      <c r="NK134" s="65"/>
      <c r="NL134" s="65"/>
      <c r="NM134" s="65"/>
      <c r="NN134" s="65"/>
      <c r="NO134" s="65"/>
      <c r="NP134" s="65"/>
      <c r="NQ134" s="65"/>
      <c r="NR134" s="65"/>
      <c r="NS134" s="65"/>
      <c r="NT134" s="65"/>
      <c r="NU134" s="65"/>
      <c r="NV134" s="65"/>
      <c r="NW134" s="65"/>
      <c r="NX134" s="65"/>
      <c r="NY134" s="65"/>
      <c r="NZ134" s="65"/>
      <c r="OA134" s="65"/>
      <c r="OB134" s="65"/>
      <c r="OC134" s="65"/>
      <c r="OD134" s="65"/>
      <c r="OE134" s="65"/>
      <c r="OF134" s="65"/>
      <c r="OG134" s="65"/>
      <c r="OH134" s="65"/>
      <c r="OI134" s="65"/>
      <c r="OJ134" s="65"/>
      <c r="OK134" s="65"/>
      <c r="OL134" s="65"/>
      <c r="OM134" s="65"/>
      <c r="ON134" s="65"/>
      <c r="OO134" s="65"/>
      <c r="OP134" s="65"/>
      <c r="OQ134" s="65"/>
      <c r="OR134" s="65"/>
      <c r="OS134" s="65"/>
      <c r="OT134" s="65"/>
      <c r="OU134" s="65"/>
      <c r="OV134" s="65"/>
      <c r="OW134" s="65"/>
      <c r="OX134" s="65"/>
      <c r="OY134" s="65"/>
      <c r="OZ134" s="65"/>
      <c r="PA134" s="65"/>
      <c r="PB134" s="65"/>
      <c r="PC134" s="65"/>
      <c r="PD134" s="65"/>
      <c r="PE134" s="65"/>
      <c r="PF134" s="65"/>
      <c r="PG134" s="65"/>
      <c r="PH134" s="65"/>
      <c r="PI134" s="65"/>
      <c r="PJ134" s="65"/>
      <c r="PK134" s="65"/>
      <c r="PL134" s="65"/>
      <c r="PM134" s="65"/>
      <c r="PN134" s="65"/>
      <c r="PO134" s="65"/>
      <c r="PP134" s="65"/>
      <c r="PQ134" s="65"/>
      <c r="PR134" s="65"/>
      <c r="PS134" s="65"/>
      <c r="PT134" s="65"/>
      <c r="PU134" s="65"/>
      <c r="PV134" s="65"/>
      <c r="PW134" s="65"/>
      <c r="PX134" s="65"/>
      <c r="PY134" s="65"/>
      <c r="PZ134" s="65"/>
      <c r="QA134" s="65"/>
      <c r="QB134" s="65"/>
      <c r="QC134" s="65"/>
      <c r="QD134" s="65"/>
      <c r="QE134" s="65"/>
      <c r="QF134" s="65"/>
      <c r="QG134" s="65"/>
      <c r="QH134" s="65"/>
      <c r="QI134" s="65"/>
      <c r="QJ134" s="65"/>
      <c r="QK134" s="65"/>
      <c r="QL134" s="65"/>
      <c r="QM134" s="65"/>
      <c r="QN134" s="65"/>
      <c r="QO134" s="65"/>
      <c r="QP134" s="65"/>
      <c r="QQ134" s="65"/>
      <c r="QR134" s="65"/>
      <c r="QS134" s="65"/>
      <c r="QT134" s="65"/>
      <c r="QU134" s="65"/>
      <c r="QV134" s="65"/>
      <c r="QW134" s="65"/>
      <c r="QX134" s="65"/>
      <c r="QY134" s="65"/>
      <c r="QZ134" s="65"/>
      <c r="RA134" s="65"/>
      <c r="RB134" s="65"/>
      <c r="RC134" s="65"/>
      <c r="RD134" s="65"/>
      <c r="RE134" s="65"/>
      <c r="RF134" s="65"/>
      <c r="RG134" s="65"/>
      <c r="RH134" s="65"/>
      <c r="RI134" s="65"/>
      <c r="RJ134" s="65"/>
      <c r="RK134" s="65"/>
      <c r="RL134" s="65"/>
      <c r="RM134" s="65"/>
      <c r="RN134" s="65"/>
      <c r="RO134" s="65"/>
      <c r="RP134" s="65"/>
      <c r="RQ134" s="65"/>
      <c r="RR134" s="65"/>
      <c r="RS134" s="65"/>
      <c r="RT134" s="65"/>
      <c r="RU134" s="65"/>
      <c r="RV134" s="65"/>
      <c r="RW134" s="65"/>
      <c r="RX134" s="65"/>
      <c r="RY134" s="65"/>
      <c r="RZ134" s="65"/>
      <c r="SA134" s="65"/>
      <c r="SB134" s="65"/>
      <c r="SC134" s="65"/>
      <c r="SD134" s="65"/>
      <c r="SE134" s="65"/>
      <c r="SF134" s="65"/>
      <c r="SG134" s="65"/>
      <c r="SH134" s="65"/>
      <c r="SI134" s="65"/>
      <c r="SJ134" s="65"/>
      <c r="SK134" s="65"/>
      <c r="SL134" s="65"/>
      <c r="SM134" s="65"/>
      <c r="SN134" s="65"/>
      <c r="SO134" s="65"/>
      <c r="SP134" s="65"/>
      <c r="SQ134" s="65"/>
      <c r="SR134" s="65"/>
      <c r="SS134" s="65"/>
      <c r="ST134" s="65"/>
      <c r="SU134" s="65"/>
      <c r="SV134" s="65"/>
      <c r="SW134" s="65"/>
      <c r="SX134" s="65"/>
      <c r="SY134" s="65"/>
      <c r="SZ134" s="65"/>
      <c r="TA134" s="65"/>
      <c r="TB134" s="65"/>
      <c r="TC134" s="65"/>
      <c r="TD134" s="65"/>
      <c r="TE134" s="65"/>
      <c r="TF134" s="65"/>
      <c r="TI134" s="76"/>
      <c r="TJ134" s="87"/>
      <c r="TK134" s="87"/>
      <c r="TL134" s="87"/>
      <c r="TM134" s="76"/>
      <c r="TN134" s="87"/>
      <c r="TO134" s="87"/>
      <c r="TP134" s="87"/>
      <c r="TQ134" s="87"/>
      <c r="TR134" s="87"/>
      <c r="TS134" s="87"/>
      <c r="TT134" s="87"/>
      <c r="TU134" s="87"/>
      <c r="TV134" s="87"/>
      <c r="TW134" s="87"/>
      <c r="TX134" s="87"/>
      <c r="TY134" s="87"/>
      <c r="TZ134" s="87"/>
      <c r="UA134" s="87"/>
      <c r="UB134" s="87"/>
      <c r="UC134" s="87"/>
      <c r="UD134" s="87"/>
      <c r="UE134" s="87"/>
      <c r="UF134" s="87"/>
      <c r="UG134" s="87"/>
      <c r="UH134" s="87"/>
      <c r="UI134" s="87"/>
      <c r="UJ134" s="87"/>
      <c r="UK134" s="87"/>
    </row>
    <row r="135" spans="3:557" s="75" customFormat="1">
      <c r="C135" s="97"/>
      <c r="D135" s="75" t="s">
        <v>89</v>
      </c>
      <c r="E135" s="97"/>
      <c r="F135" s="169"/>
      <c r="G135" s="45"/>
      <c r="H135" s="45"/>
      <c r="I135" s="45"/>
      <c r="J135" s="204"/>
      <c r="K135" s="45"/>
      <c r="L135" s="45"/>
      <c r="M135" s="45"/>
      <c r="N135" s="204"/>
      <c r="O135" s="45"/>
      <c r="P135" s="45"/>
      <c r="Q135" s="45"/>
      <c r="R135" s="204"/>
      <c r="S135" s="45"/>
      <c r="T135" s="45"/>
      <c r="U135" s="45"/>
      <c r="V135" s="204"/>
      <c r="W135" s="45">
        <f t="shared" ref="W135:BB135" si="791">W92/W168</f>
        <v>25.15214947351414</v>
      </c>
      <c r="X135" s="45">
        <f t="shared" si="791"/>
        <v>33.207197890967983</v>
      </c>
      <c r="Y135" s="45">
        <f t="shared" si="791"/>
        <v>29.701126996580811</v>
      </c>
      <c r="Z135" s="204">
        <f t="shared" si="791"/>
        <v>28.615635630225242</v>
      </c>
      <c r="AA135" s="183">
        <f t="shared" si="791"/>
        <v>20.353517084539053</v>
      </c>
      <c r="AB135" s="45">
        <f t="shared" si="791"/>
        <v>28.143274903392832</v>
      </c>
      <c r="AC135" s="45">
        <f t="shared" si="791"/>
        <v>28.120128686421836</v>
      </c>
      <c r="AD135" s="204">
        <f t="shared" si="791"/>
        <v>90.441646503741637</v>
      </c>
      <c r="AE135" s="183">
        <f t="shared" si="791"/>
        <v>34.783426587847124</v>
      </c>
      <c r="AF135" s="45">
        <f t="shared" si="791"/>
        <v>28.777158853833924</v>
      </c>
      <c r="AG135" s="45">
        <f t="shared" si="791"/>
        <v>27.962749937902164</v>
      </c>
      <c r="AH135" s="204">
        <f t="shared" si="791"/>
        <v>18.267687724849416</v>
      </c>
      <c r="AI135" s="183">
        <f t="shared" si="791"/>
        <v>13.510161512688503</v>
      </c>
      <c r="AJ135" s="45">
        <f t="shared" si="791"/>
        <v>10.183275938623598</v>
      </c>
      <c r="AK135" s="45">
        <f t="shared" si="791"/>
        <v>8.6988297418178053</v>
      </c>
      <c r="AL135" s="204">
        <f t="shared" si="791"/>
        <v>6.7245206908042654</v>
      </c>
      <c r="AM135" s="183">
        <f t="shared" si="791"/>
        <v>5.9173929724244259</v>
      </c>
      <c r="AN135" s="45">
        <f t="shared" si="791"/>
        <v>4.8446057491145487</v>
      </c>
      <c r="AO135" s="45">
        <f t="shared" si="791"/>
        <v>4.6456081028733331</v>
      </c>
      <c r="AP135" s="204">
        <f t="shared" si="791"/>
        <v>2.9516121335502885</v>
      </c>
      <c r="AQ135" s="183">
        <f t="shared" si="791"/>
        <v>2.2928194873587384</v>
      </c>
      <c r="AR135" s="45">
        <f t="shared" si="791"/>
        <v>2.5150844006251161</v>
      </c>
      <c r="AS135" s="45">
        <f t="shared" si="791"/>
        <v>3.0656240601500389</v>
      </c>
      <c r="AT135" s="204">
        <f t="shared" si="791"/>
        <v>3.2132616100827716</v>
      </c>
      <c r="AU135" s="183">
        <f t="shared" si="791"/>
        <v>3.3038330718509834</v>
      </c>
      <c r="AV135" s="45">
        <f t="shared" si="791"/>
        <v>3.5250810590155548</v>
      </c>
      <c r="AW135" s="45">
        <f t="shared" si="791"/>
        <v>3.1419015002793769</v>
      </c>
      <c r="AX135" s="204">
        <f t="shared" si="791"/>
        <v>2.6763800608794779</v>
      </c>
      <c r="AY135" s="183">
        <f t="shared" si="791"/>
        <v>2.2575016172540514</v>
      </c>
      <c r="AZ135" s="45">
        <f t="shared" si="791"/>
        <v>2.1649021712752257</v>
      </c>
      <c r="BA135" s="45">
        <f t="shared" si="791"/>
        <v>1.7902833406512706</v>
      </c>
      <c r="BB135" s="204">
        <f t="shared" si="791"/>
        <v>1.5694924432240935</v>
      </c>
      <c r="BC135" s="183">
        <f t="shared" ref="BC135:CC135" si="792">BC92/BC168</f>
        <v>1.333239897242473</v>
      </c>
      <c r="BD135" s="45">
        <f t="shared" si="792"/>
        <v>1.2924631972268572</v>
      </c>
      <c r="BE135" s="45">
        <f t="shared" si="792"/>
        <v>1.1895058021816249</v>
      </c>
      <c r="BF135" s="204">
        <f t="shared" si="792"/>
        <v>1.0718380472571971</v>
      </c>
      <c r="BG135" s="183">
        <f t="shared" si="792"/>
        <v>0.98258007723396701</v>
      </c>
      <c r="BH135" s="45">
        <f t="shared" si="792"/>
        <v>0.99960382012527571</v>
      </c>
      <c r="BI135" s="45">
        <f t="shared" si="792"/>
        <v>1.0063647605430539</v>
      </c>
      <c r="BJ135" s="204">
        <f t="shared" si="792"/>
        <v>1.0117022317758859</v>
      </c>
      <c r="BK135" s="183">
        <f t="shared" si="792"/>
        <v>0.95434915518861152</v>
      </c>
      <c r="BL135" s="44">
        <f t="shared" si="792"/>
        <v>0.92598180512782913</v>
      </c>
      <c r="BM135" s="74">
        <f t="shared" si="792"/>
        <v>0.92610635967261479</v>
      </c>
      <c r="BN135" s="150">
        <f t="shared" si="792"/>
        <v>0.91348531396433974</v>
      </c>
      <c r="BO135" s="74">
        <f t="shared" si="792"/>
        <v>0.89274890561461662</v>
      </c>
      <c r="BP135" s="74">
        <f t="shared" si="792"/>
        <v>0.84864528224081892</v>
      </c>
      <c r="BQ135" s="74">
        <f t="shared" si="792"/>
        <v>0.74691049878317817</v>
      </c>
      <c r="BR135" s="150">
        <f t="shared" si="792"/>
        <v>0.68789774964566763</v>
      </c>
      <c r="BS135" s="74">
        <f t="shared" si="792"/>
        <v>0.59704291946835486</v>
      </c>
      <c r="BT135" s="74">
        <f t="shared" si="792"/>
        <v>0.541377987058274</v>
      </c>
      <c r="BU135" s="74">
        <f t="shared" si="792"/>
        <v>0.51901000044982704</v>
      </c>
      <c r="BV135" s="150">
        <f t="shared" si="792"/>
        <v>0.55248364787642723</v>
      </c>
      <c r="BW135" s="74">
        <f t="shared" si="792"/>
        <v>0.66404865541394675</v>
      </c>
      <c r="BX135" s="74">
        <f t="shared" si="792"/>
        <v>0.75086599077594463</v>
      </c>
      <c r="BY135" s="74">
        <f t="shared" si="792"/>
        <v>0.81378791495848135</v>
      </c>
      <c r="BZ135" s="150">
        <f t="shared" si="792"/>
        <v>0.89657548326605507</v>
      </c>
      <c r="CA135" s="452">
        <f t="shared" si="792"/>
        <v>0.94497169619306065</v>
      </c>
      <c r="CB135" s="452">
        <f t="shared" si="792"/>
        <v>0.96440237079858993</v>
      </c>
      <c r="CC135" s="452">
        <f t="shared" si="792"/>
        <v>0.96566115688438581</v>
      </c>
      <c r="CD135" s="451">
        <f t="shared" ref="CD135:CL135" si="793">CC135*(1+CD136)</f>
        <v>0.87724681050246478</v>
      </c>
      <c r="CE135" s="452">
        <f t="shared" si="793"/>
        <v>0.64863016590920064</v>
      </c>
      <c r="CF135" s="452">
        <f t="shared" si="793"/>
        <v>0.52236028810203305</v>
      </c>
      <c r="CG135" s="452">
        <f t="shared" si="793"/>
        <v>0.4300786704446905</v>
      </c>
      <c r="CH135" s="451">
        <f t="shared" si="793"/>
        <v>0.39783538480433228</v>
      </c>
      <c r="CI135" s="452">
        <f t="shared" si="793"/>
        <v>0.40951377620867374</v>
      </c>
      <c r="CJ135" s="452">
        <f t="shared" si="793"/>
        <v>0.45286601115613145</v>
      </c>
      <c r="CK135" s="452">
        <f t="shared" si="793"/>
        <v>0.4141427705160558</v>
      </c>
      <c r="CL135" s="451">
        <f t="shared" si="793"/>
        <v>0.38181265820282889</v>
      </c>
      <c r="CM135" s="452">
        <f t="shared" ref="CM135:CT135" si="794">CL135*(1+CM136)</f>
        <v>0.39682471005327657</v>
      </c>
      <c r="CN135" s="452">
        <f t="shared" si="794"/>
        <v>0.45753203772312706</v>
      </c>
      <c r="CO135" s="452">
        <f t="shared" si="794"/>
        <v>0.49777339805603488</v>
      </c>
      <c r="CP135" s="451">
        <f t="shared" si="794"/>
        <v>0.47842486190575706</v>
      </c>
      <c r="CQ135" s="452">
        <f t="shared" si="794"/>
        <v>0.46332731191386739</v>
      </c>
      <c r="CR135" s="452">
        <f t="shared" si="794"/>
        <v>0.46473518610735609</v>
      </c>
      <c r="CS135" s="452">
        <f t="shared" si="794"/>
        <v>0.37096349463373668</v>
      </c>
      <c r="CT135" s="451">
        <f t="shared" si="794"/>
        <v>0.25795080317983071</v>
      </c>
      <c r="CU135" s="452">
        <f t="shared" ref="CU135:DB135" si="795">CT135*(1+CU136)</f>
        <v>0.22116172462704817</v>
      </c>
      <c r="CV135" s="452">
        <f t="shared" si="795"/>
        <v>0.20705194966326168</v>
      </c>
      <c r="CW135" s="452">
        <f t="shared" si="795"/>
        <v>0.22034422628625447</v>
      </c>
      <c r="CX135" s="451">
        <f t="shared" si="795"/>
        <v>0.24776105330976711</v>
      </c>
      <c r="CY135" s="452">
        <f t="shared" si="795"/>
        <v>0.29632106229163069</v>
      </c>
      <c r="CZ135" s="452">
        <f t="shared" si="795"/>
        <v>0.34889469189167144</v>
      </c>
      <c r="DA135" s="452">
        <f t="shared" si="795"/>
        <v>0.37854386919287464</v>
      </c>
      <c r="DB135" s="452">
        <f t="shared" si="795"/>
        <v>0.45968561116371021</v>
      </c>
      <c r="DC135" s="475">
        <f t="shared" ref="DC135" si="796">DB135*(1+DC136)</f>
        <v>0.36440601223448121</v>
      </c>
      <c r="DD135" s="452">
        <f t="shared" ref="DD135" si="797">DC135*(1+DD136)</f>
        <v>0.37039071120094613</v>
      </c>
      <c r="DE135" s="452">
        <f t="shared" ref="DE135" si="798">DD135*(1+DE136)</f>
        <v>0.42820053647624495</v>
      </c>
      <c r="DF135" s="452">
        <f t="shared" ref="DF135" si="799">DE135*(1+DF136)</f>
        <v>0.59649039741708065</v>
      </c>
      <c r="DG135" s="475">
        <f t="shared" ref="DG135" si="800">DF135*(1+DG136)</f>
        <v>1.1463281257273024</v>
      </c>
      <c r="DH135" s="452">
        <f t="shared" ref="DH135" si="801">DG135*(1+DH136)</f>
        <v>1.6734766024242169</v>
      </c>
      <c r="DI135" s="452">
        <f t="shared" ref="DI135" si="802">DH135*(1+DI136)</f>
        <v>1.9210073970479775</v>
      </c>
      <c r="DJ135" s="452">
        <f t="shared" ref="DJ135" si="803">DI135*(1+DJ136)</f>
        <v>2.0550232824705024</v>
      </c>
      <c r="DK135" s="475">
        <f t="shared" ref="DK135" si="804">DJ135*(1+DK136)</f>
        <v>2.1812874706736349</v>
      </c>
      <c r="DL135" s="452">
        <f t="shared" ref="DL135" si="805">DK135*(1+DL136)</f>
        <v>2.2263697125268975</v>
      </c>
      <c r="DM135" s="452">
        <f t="shared" ref="DM135" si="806">DL135*(1+DM136)</f>
        <v>2.2482755257785501</v>
      </c>
      <c r="DN135" s="451">
        <f>DM135*(1+DN136)</f>
        <v>2.1557777333230468</v>
      </c>
      <c r="DO135" s="452">
        <f t="shared" ref="DO135:DR135" si="807">DN135*(1+DO136)</f>
        <v>2.0697191012353833</v>
      </c>
      <c r="DP135" s="452">
        <f t="shared" si="807"/>
        <v>2.1515594380803265</v>
      </c>
      <c r="DQ135" s="452">
        <f t="shared" si="807"/>
        <v>2.261545135937268</v>
      </c>
      <c r="DR135" s="452">
        <f t="shared" si="807"/>
        <v>2.3975051209942118</v>
      </c>
      <c r="DS135" s="65"/>
      <c r="DT135" s="65"/>
      <c r="DU135" s="65"/>
      <c r="DV135" s="65"/>
      <c r="DW135" s="65"/>
      <c r="DX135" s="65"/>
      <c r="DY135" s="65"/>
      <c r="DZ135" s="65"/>
      <c r="EA135" s="65"/>
      <c r="EB135" s="65"/>
      <c r="EC135" s="65"/>
      <c r="ED135" s="65"/>
      <c r="EE135" s="65"/>
      <c r="EF135" s="65"/>
      <c r="EG135" s="65"/>
      <c r="EH135" s="65"/>
      <c r="EI135" s="65"/>
      <c r="EJ135" s="65"/>
      <c r="EK135" s="65"/>
      <c r="EL135" s="65"/>
      <c r="EM135" s="65"/>
      <c r="EN135" s="65"/>
      <c r="EO135" s="65"/>
      <c r="EP135" s="65"/>
      <c r="EQ135" s="65"/>
      <c r="ER135" s="65"/>
      <c r="ES135" s="65"/>
      <c r="ET135" s="65"/>
      <c r="EU135" s="65"/>
      <c r="EV135" s="65"/>
      <c r="EW135" s="65"/>
      <c r="EX135" s="65"/>
      <c r="EY135" s="65"/>
      <c r="EZ135" s="65"/>
      <c r="FA135" s="65"/>
      <c r="FB135" s="65"/>
      <c r="FC135" s="65"/>
      <c r="FD135" s="65"/>
      <c r="FE135" s="65"/>
      <c r="FF135" s="65"/>
      <c r="FG135" s="65"/>
      <c r="FH135" s="65"/>
      <c r="FI135" s="65"/>
      <c r="FJ135" s="65"/>
      <c r="FK135" s="65"/>
      <c r="FL135" s="65"/>
      <c r="FM135" s="65"/>
      <c r="FN135" s="65"/>
      <c r="FO135" s="65"/>
      <c r="FP135" s="65"/>
      <c r="FQ135" s="65"/>
      <c r="FR135" s="65"/>
      <c r="FS135" s="65"/>
      <c r="FT135" s="65"/>
      <c r="FU135" s="65"/>
      <c r="FV135" s="65"/>
      <c r="FW135" s="65"/>
      <c r="FX135" s="65"/>
      <c r="FY135" s="65"/>
      <c r="FZ135" s="65"/>
      <c r="GA135" s="65"/>
      <c r="GB135" s="65"/>
      <c r="GC135" s="65"/>
      <c r="GD135" s="65"/>
      <c r="GE135" s="65"/>
      <c r="GF135" s="65"/>
      <c r="GG135" s="65"/>
      <c r="GH135" s="65"/>
      <c r="GI135" s="65"/>
      <c r="GJ135" s="65"/>
      <c r="GK135" s="65"/>
      <c r="GL135" s="65"/>
      <c r="GM135" s="65"/>
      <c r="GN135" s="65"/>
      <c r="GO135" s="65"/>
      <c r="GP135" s="65"/>
      <c r="GQ135" s="65"/>
      <c r="GR135" s="65"/>
      <c r="GS135" s="65"/>
      <c r="GT135" s="65"/>
      <c r="GU135" s="65"/>
      <c r="GV135" s="65"/>
      <c r="GW135" s="65"/>
      <c r="GX135" s="65"/>
      <c r="GY135" s="65"/>
      <c r="GZ135" s="65"/>
      <c r="HA135" s="65"/>
      <c r="HB135" s="65"/>
      <c r="HC135" s="65"/>
      <c r="HD135" s="65"/>
      <c r="HE135" s="65"/>
      <c r="HF135" s="65"/>
      <c r="HG135" s="65"/>
      <c r="HH135" s="65"/>
      <c r="HI135" s="65"/>
      <c r="HJ135" s="65"/>
      <c r="HK135" s="65"/>
      <c r="HL135" s="65"/>
      <c r="HM135" s="65"/>
      <c r="HN135" s="65"/>
      <c r="HO135" s="65"/>
      <c r="HP135" s="65"/>
      <c r="HQ135" s="65"/>
      <c r="HR135" s="65"/>
      <c r="HS135" s="65"/>
      <c r="HT135" s="65"/>
      <c r="HU135" s="65"/>
      <c r="HV135" s="65"/>
      <c r="HW135" s="65"/>
      <c r="HX135" s="65"/>
      <c r="HY135" s="65"/>
      <c r="HZ135" s="65"/>
      <c r="IA135" s="65"/>
      <c r="IB135" s="65"/>
      <c r="IC135" s="65"/>
      <c r="ID135" s="65"/>
      <c r="IE135" s="65"/>
      <c r="IF135" s="65"/>
      <c r="IG135" s="65"/>
      <c r="IH135" s="65"/>
      <c r="II135" s="65"/>
      <c r="IJ135" s="65"/>
      <c r="IK135" s="65"/>
      <c r="IL135" s="65"/>
      <c r="IM135" s="65"/>
      <c r="IN135" s="65"/>
      <c r="IO135" s="65"/>
      <c r="IP135" s="65"/>
      <c r="IQ135" s="65"/>
      <c r="IR135" s="65"/>
      <c r="IS135" s="65"/>
      <c r="IT135" s="65"/>
      <c r="IU135" s="65"/>
      <c r="IV135" s="65"/>
      <c r="IW135" s="65"/>
      <c r="IX135" s="65"/>
      <c r="IY135" s="65"/>
      <c r="IZ135" s="65"/>
      <c r="JA135" s="65"/>
      <c r="JB135" s="65"/>
      <c r="JC135" s="65"/>
      <c r="JD135" s="65"/>
      <c r="JE135" s="65"/>
      <c r="JF135" s="65"/>
      <c r="JG135" s="65"/>
      <c r="JH135" s="65"/>
      <c r="JI135" s="65"/>
      <c r="JJ135" s="65"/>
      <c r="JK135" s="65"/>
      <c r="JL135" s="65"/>
      <c r="JM135" s="65"/>
      <c r="JN135" s="65"/>
      <c r="JO135" s="65"/>
      <c r="JP135" s="65"/>
      <c r="JQ135" s="65"/>
      <c r="JR135" s="65"/>
      <c r="JS135" s="65"/>
      <c r="JT135" s="65"/>
      <c r="JU135" s="65"/>
      <c r="JV135" s="65"/>
      <c r="JW135" s="65"/>
      <c r="JX135" s="65"/>
      <c r="JY135" s="65"/>
      <c r="JZ135" s="65"/>
      <c r="KA135" s="65"/>
      <c r="KB135" s="65"/>
      <c r="KC135" s="65"/>
      <c r="KD135" s="65"/>
      <c r="KE135" s="65"/>
      <c r="KF135" s="65"/>
      <c r="KG135" s="65"/>
      <c r="KH135" s="65"/>
      <c r="KI135" s="65"/>
      <c r="KJ135" s="65"/>
      <c r="KK135" s="65"/>
      <c r="KL135" s="65"/>
      <c r="KM135" s="65"/>
      <c r="KN135" s="65"/>
      <c r="KO135" s="65"/>
      <c r="KP135" s="65"/>
      <c r="KQ135" s="65"/>
      <c r="KR135" s="65"/>
      <c r="KS135" s="65"/>
      <c r="KT135" s="65"/>
      <c r="KU135" s="65"/>
      <c r="KV135" s="65"/>
      <c r="KW135" s="65"/>
      <c r="KX135" s="65"/>
      <c r="KY135" s="65"/>
      <c r="KZ135" s="65"/>
      <c r="LA135" s="65"/>
      <c r="LB135" s="65"/>
      <c r="LC135" s="65"/>
      <c r="LD135" s="65"/>
      <c r="LE135" s="65"/>
      <c r="LF135" s="65"/>
      <c r="LG135" s="65"/>
      <c r="LH135" s="65"/>
      <c r="LI135" s="65"/>
      <c r="LJ135" s="65"/>
      <c r="LK135" s="65"/>
      <c r="LL135" s="65"/>
      <c r="LM135" s="65"/>
      <c r="LN135" s="65"/>
      <c r="LO135" s="65"/>
      <c r="LP135" s="65"/>
      <c r="LQ135" s="65"/>
      <c r="LR135" s="65"/>
      <c r="LS135" s="65"/>
      <c r="LT135" s="65"/>
      <c r="LU135" s="65"/>
      <c r="LV135" s="65"/>
      <c r="LW135" s="65"/>
      <c r="LX135" s="65"/>
      <c r="LY135" s="65"/>
      <c r="LZ135" s="65"/>
      <c r="MA135" s="65"/>
      <c r="MB135" s="65"/>
      <c r="MC135" s="65"/>
      <c r="MD135" s="65"/>
      <c r="ME135" s="65"/>
      <c r="MF135" s="65"/>
      <c r="MG135" s="65"/>
      <c r="MH135" s="65"/>
      <c r="MI135" s="65"/>
      <c r="MJ135" s="65"/>
      <c r="MK135" s="65"/>
      <c r="ML135" s="65"/>
      <c r="MM135" s="65"/>
      <c r="MN135" s="65"/>
      <c r="MO135" s="65"/>
      <c r="MP135" s="65"/>
      <c r="MQ135" s="65"/>
      <c r="MR135" s="65"/>
      <c r="MS135" s="65"/>
      <c r="MT135" s="65"/>
      <c r="MU135" s="65"/>
      <c r="MV135" s="65"/>
      <c r="MW135" s="65"/>
      <c r="MX135" s="65"/>
      <c r="MY135" s="65"/>
      <c r="MZ135" s="65"/>
      <c r="NA135" s="65"/>
      <c r="NB135" s="65"/>
      <c r="NC135" s="65"/>
      <c r="ND135" s="65"/>
      <c r="NE135" s="65"/>
      <c r="NF135" s="65"/>
      <c r="NG135" s="65"/>
      <c r="NH135" s="65"/>
      <c r="NI135" s="65"/>
      <c r="NJ135" s="65"/>
      <c r="NK135" s="65"/>
      <c r="NL135" s="65"/>
      <c r="NM135" s="65"/>
      <c r="NN135" s="65"/>
      <c r="NO135" s="65"/>
      <c r="NP135" s="65"/>
      <c r="NQ135" s="65"/>
      <c r="NR135" s="65"/>
      <c r="NS135" s="65"/>
      <c r="NT135" s="65"/>
      <c r="NU135" s="65"/>
      <c r="NV135" s="65"/>
      <c r="NW135" s="65"/>
      <c r="NX135" s="65"/>
      <c r="NY135" s="65"/>
      <c r="NZ135" s="65"/>
      <c r="OA135" s="65"/>
      <c r="OB135" s="65"/>
      <c r="OC135" s="65"/>
      <c r="OD135" s="65"/>
      <c r="OE135" s="65"/>
      <c r="OF135" s="65"/>
      <c r="OG135" s="65"/>
      <c r="OH135" s="65"/>
      <c r="OI135" s="65"/>
      <c r="OJ135" s="65"/>
      <c r="OK135" s="65"/>
      <c r="OL135" s="65"/>
      <c r="OM135" s="65"/>
      <c r="ON135" s="65"/>
      <c r="OO135" s="65"/>
      <c r="OP135" s="65"/>
      <c r="OQ135" s="65"/>
      <c r="OR135" s="65"/>
      <c r="OS135" s="65"/>
      <c r="OT135" s="65"/>
      <c r="OU135" s="65"/>
      <c r="OV135" s="65"/>
      <c r="OW135" s="65"/>
      <c r="OX135" s="65"/>
      <c r="OY135" s="65"/>
      <c r="OZ135" s="65"/>
      <c r="PA135" s="65"/>
      <c r="PB135" s="65"/>
      <c r="PC135" s="65"/>
      <c r="PD135" s="65"/>
      <c r="PE135" s="65"/>
      <c r="PF135" s="65"/>
      <c r="PG135" s="65"/>
      <c r="PH135" s="65"/>
      <c r="PI135" s="65"/>
      <c r="PJ135" s="65"/>
      <c r="PK135" s="65"/>
      <c r="PL135" s="65"/>
      <c r="PM135" s="65"/>
      <c r="PN135" s="65"/>
      <c r="PO135" s="65"/>
      <c r="PP135" s="65"/>
      <c r="PQ135" s="65"/>
      <c r="PR135" s="65"/>
      <c r="PS135" s="65"/>
      <c r="PT135" s="65"/>
      <c r="PU135" s="65"/>
      <c r="PV135" s="65"/>
      <c r="PW135" s="65"/>
      <c r="PX135" s="65"/>
      <c r="PY135" s="65"/>
      <c r="PZ135" s="65"/>
      <c r="QA135" s="65"/>
      <c r="QB135" s="65"/>
      <c r="QC135" s="65"/>
      <c r="QD135" s="65"/>
      <c r="QE135" s="65"/>
      <c r="QF135" s="65"/>
      <c r="QG135" s="65"/>
      <c r="QH135" s="65"/>
      <c r="QI135" s="65"/>
      <c r="QJ135" s="65"/>
      <c r="QK135" s="65"/>
      <c r="QL135" s="65"/>
      <c r="QM135" s="65"/>
      <c r="QN135" s="65"/>
      <c r="QO135" s="65"/>
      <c r="QP135" s="65"/>
      <c r="QQ135" s="65"/>
      <c r="QR135" s="65"/>
      <c r="QS135" s="65"/>
      <c r="QT135" s="65"/>
      <c r="QU135" s="65"/>
      <c r="QV135" s="65"/>
      <c r="QW135" s="65"/>
      <c r="QX135" s="65"/>
      <c r="QY135" s="65"/>
      <c r="QZ135" s="65"/>
      <c r="RA135" s="65"/>
      <c r="RB135" s="65"/>
      <c r="RC135" s="65"/>
      <c r="RD135" s="65"/>
      <c r="RE135" s="65"/>
      <c r="RF135" s="65"/>
      <c r="RG135" s="65"/>
      <c r="RH135" s="65"/>
      <c r="RI135" s="65"/>
      <c r="RJ135" s="65"/>
      <c r="RK135" s="65"/>
      <c r="RL135" s="65"/>
      <c r="RM135" s="65"/>
      <c r="RN135" s="65"/>
      <c r="RO135" s="65"/>
      <c r="RP135" s="65"/>
      <c r="RQ135" s="65"/>
      <c r="RR135" s="65"/>
      <c r="RS135" s="65"/>
      <c r="RT135" s="65"/>
      <c r="RU135" s="65"/>
      <c r="RV135" s="65"/>
      <c r="RW135" s="65"/>
      <c r="RX135" s="65"/>
      <c r="RY135" s="65"/>
      <c r="RZ135" s="65"/>
      <c r="SA135" s="65"/>
      <c r="SB135" s="65"/>
      <c r="SC135" s="65"/>
      <c r="SD135" s="65"/>
      <c r="SE135" s="65"/>
      <c r="SF135" s="65"/>
      <c r="SG135" s="65"/>
      <c r="SH135" s="65"/>
      <c r="SI135" s="65"/>
      <c r="SJ135" s="65"/>
      <c r="SK135" s="65"/>
      <c r="SL135" s="65"/>
      <c r="SM135" s="65"/>
      <c r="SN135" s="65"/>
      <c r="SO135" s="65"/>
      <c r="SP135" s="65"/>
      <c r="SQ135" s="65"/>
      <c r="SR135" s="65"/>
      <c r="SS135" s="65"/>
      <c r="ST135" s="65"/>
      <c r="SU135" s="65"/>
      <c r="SV135" s="65"/>
      <c r="SW135" s="65"/>
      <c r="SX135" s="65"/>
      <c r="SY135" s="65"/>
      <c r="SZ135" s="65"/>
      <c r="TA135" s="65"/>
      <c r="TB135" s="65"/>
      <c r="TC135" s="65"/>
      <c r="TD135" s="65"/>
      <c r="TE135" s="65"/>
      <c r="TF135" s="65"/>
      <c r="TI135" s="74"/>
      <c r="TJ135" s="74"/>
      <c r="TK135" s="74"/>
      <c r="TL135" s="74"/>
      <c r="TM135" s="74">
        <f t="shared" ref="TM135:UH135" si="808">TM92/TM168</f>
        <v>29.130000178724412</v>
      </c>
      <c r="TN135" s="74">
        <f t="shared" si="808"/>
        <v>30.432746350176338</v>
      </c>
      <c r="TO135" s="74">
        <f t="shared" si="808"/>
        <v>24.875522161350922</v>
      </c>
      <c r="TP135" s="74">
        <f t="shared" si="808"/>
        <v>9.3015467882516738</v>
      </c>
      <c r="TQ135" s="74">
        <f t="shared" si="808"/>
        <v>4.4505488458689397</v>
      </c>
      <c r="TR135" s="74">
        <f t="shared" si="808"/>
        <v>2.8383450218831712</v>
      </c>
      <c r="TS135" s="74">
        <f t="shared" si="808"/>
        <v>3.1285745892252415</v>
      </c>
      <c r="TT135" s="74">
        <f t="shared" si="808"/>
        <v>1.9136181345806142</v>
      </c>
      <c r="TU135" s="74">
        <f t="shared" si="808"/>
        <v>1.2107530784333091</v>
      </c>
      <c r="TV135" s="74">
        <f t="shared" si="808"/>
        <v>1.0011244331955493</v>
      </c>
      <c r="TW135" s="74">
        <f t="shared" si="808"/>
        <v>0.92805647671587188</v>
      </c>
      <c r="TX135" s="74">
        <f t="shared" si="808"/>
        <v>0.78487326527305301</v>
      </c>
      <c r="TY135" s="74">
        <f t="shared" si="808"/>
        <v>0.54865963392834038</v>
      </c>
      <c r="TZ135" s="74">
        <f t="shared" si="808"/>
        <v>0.78768232874883504</v>
      </c>
      <c r="UA135" s="74">
        <f t="shared" si="808"/>
        <v>0.93971235603185688</v>
      </c>
      <c r="UB135" s="74">
        <f t="shared" si="808"/>
        <v>0.48341641744005626</v>
      </c>
      <c r="UC135" s="74">
        <f t="shared" si="808"/>
        <v>0.4134694853002312</v>
      </c>
      <c r="UD135" s="74">
        <f t="shared" si="808"/>
        <v>0.45916560187023675</v>
      </c>
      <c r="UE135" s="74">
        <f t="shared" si="808"/>
        <v>0.392529452297538</v>
      </c>
      <c r="UF135" s="74">
        <f t="shared" si="808"/>
        <v>0.22675460278321491</v>
      </c>
      <c r="UG135" s="74">
        <f t="shared" si="808"/>
        <v>0.36929869923221548</v>
      </c>
      <c r="UH135" s="74">
        <f t="shared" si="808"/>
        <v>0.44748539118838415</v>
      </c>
      <c r="UI135" s="74">
        <f t="shared" ref="UI135" si="809">UI92/UI168</f>
        <v>1.7109926495667449</v>
      </c>
      <c r="UJ135" s="74">
        <f>UJ92/UJ168</f>
        <v>2.2023416018320625</v>
      </c>
      <c r="UK135" s="74">
        <f>UK92/UK168</f>
        <v>2.2308491899799785</v>
      </c>
    </row>
    <row r="136" spans="3:557" s="59" customFormat="1">
      <c r="C136" s="92"/>
      <c r="D136" s="92"/>
      <c r="E136" s="83" t="s">
        <v>90</v>
      </c>
      <c r="F136" s="170"/>
      <c r="G136" s="52"/>
      <c r="H136" s="88"/>
      <c r="I136" s="88"/>
      <c r="J136" s="217"/>
      <c r="K136" s="52"/>
      <c r="L136" s="88"/>
      <c r="M136" s="88"/>
      <c r="N136" s="217"/>
      <c r="O136" s="52"/>
      <c r="P136" s="88"/>
      <c r="Q136" s="88"/>
      <c r="R136" s="217"/>
      <c r="S136" s="52"/>
      <c r="T136" s="88"/>
      <c r="U136" s="88"/>
      <c r="V136" s="217"/>
      <c r="W136" s="52"/>
      <c r="X136" s="88">
        <f t="shared" ref="X136:BQ136" si="810">X135/W135-1</f>
        <v>0.32025288438811228</v>
      </c>
      <c r="Y136" s="88">
        <f t="shared" si="810"/>
        <v>-0.10558165449246737</v>
      </c>
      <c r="Z136" s="217">
        <f t="shared" si="810"/>
        <v>-3.6547144035326662E-2</v>
      </c>
      <c r="AA136" s="191">
        <f t="shared" si="810"/>
        <v>-0.28872741645337885</v>
      </c>
      <c r="AB136" s="88">
        <f t="shared" si="810"/>
        <v>0.38272293611461561</v>
      </c>
      <c r="AC136" s="88">
        <f t="shared" si="810"/>
        <v>-8.2244220157212666E-4</v>
      </c>
      <c r="AD136" s="217">
        <f t="shared" si="810"/>
        <v>2.2162600503109555</v>
      </c>
      <c r="AE136" s="191">
        <f t="shared" si="810"/>
        <v>-0.61540476171662672</v>
      </c>
      <c r="AF136" s="88">
        <f t="shared" si="810"/>
        <v>-0.17267613697701978</v>
      </c>
      <c r="AG136" s="88">
        <f t="shared" si="810"/>
        <v>-2.8300532379458954E-2</v>
      </c>
      <c r="AH136" s="217">
        <f t="shared" si="810"/>
        <v>-0.34671347541221464</v>
      </c>
      <c r="AI136" s="191">
        <f t="shared" si="810"/>
        <v>-0.26043395769729971</v>
      </c>
      <c r="AJ136" s="88">
        <f t="shared" si="810"/>
        <v>-0.24625061446825436</v>
      </c>
      <c r="AK136" s="88">
        <f t="shared" si="810"/>
        <v>-0.14577295221624287</v>
      </c>
      <c r="AL136" s="217">
        <f t="shared" si="810"/>
        <v>-0.22696260412161673</v>
      </c>
      <c r="AM136" s="191">
        <f t="shared" si="810"/>
        <v>-0.12002754627308698</v>
      </c>
      <c r="AN136" s="88">
        <f t="shared" si="810"/>
        <v>-0.18129389552276831</v>
      </c>
      <c r="AO136" s="88">
        <f t="shared" si="810"/>
        <v>-4.1076128078654572E-2</v>
      </c>
      <c r="AP136" s="217">
        <f t="shared" si="810"/>
        <v>-0.36464461310787266</v>
      </c>
      <c r="AQ136" s="191">
        <f t="shared" si="810"/>
        <v>-0.22319756674774682</v>
      </c>
      <c r="AR136" s="88">
        <f t="shared" si="810"/>
        <v>9.6939560437189209E-2</v>
      </c>
      <c r="AS136" s="88">
        <f t="shared" si="810"/>
        <v>0.21889510323712713</v>
      </c>
      <c r="AT136" s="217">
        <f t="shared" si="810"/>
        <v>4.815905245912866E-2</v>
      </c>
      <c r="AU136" s="191">
        <f t="shared" si="810"/>
        <v>2.8186768697578524E-2</v>
      </c>
      <c r="AV136" s="88">
        <f t="shared" si="810"/>
        <v>6.6967059882543145E-2</v>
      </c>
      <c r="AW136" s="88">
        <f t="shared" si="810"/>
        <v>-0.10870092128978959</v>
      </c>
      <c r="AX136" s="217">
        <f t="shared" si="810"/>
        <v>-0.1481655103950601</v>
      </c>
      <c r="AY136" s="191">
        <f t="shared" si="810"/>
        <v>-0.15650932756081737</v>
      </c>
      <c r="AZ136" s="88">
        <f t="shared" si="810"/>
        <v>-4.1018551336171605E-2</v>
      </c>
      <c r="BA136" s="88">
        <f t="shared" si="810"/>
        <v>-0.17304192105978056</v>
      </c>
      <c r="BB136" s="217">
        <f t="shared" si="810"/>
        <v>-0.12332734847817861</v>
      </c>
      <c r="BC136" s="191">
        <f t="shared" si="810"/>
        <v>-0.15052799202798595</v>
      </c>
      <c r="BD136" s="88">
        <f t="shared" si="810"/>
        <v>-3.0584668295596251E-2</v>
      </c>
      <c r="BE136" s="88">
        <f t="shared" si="810"/>
        <v>-7.9659827271012729E-2</v>
      </c>
      <c r="BF136" s="217">
        <f t="shared" si="810"/>
        <v>-9.8921547678555322E-2</v>
      </c>
      <c r="BG136" s="191">
        <f t="shared" si="810"/>
        <v>-8.327561262789529E-2</v>
      </c>
      <c r="BH136" s="88">
        <f t="shared" si="810"/>
        <v>1.7325552680888645E-2</v>
      </c>
      <c r="BI136" s="88">
        <f t="shared" si="810"/>
        <v>6.7636200279135306E-3</v>
      </c>
      <c r="BJ136" s="217">
        <f t="shared" si="810"/>
        <v>5.3037143609357962E-3</v>
      </c>
      <c r="BK136" s="191">
        <f t="shared" si="810"/>
        <v>-5.6689680803214237E-2</v>
      </c>
      <c r="BL136" s="33">
        <f t="shared" si="810"/>
        <v>-2.972428896337842E-2</v>
      </c>
      <c r="BM136" s="33">
        <f t="shared" si="810"/>
        <v>1.3451079070447847E-4</v>
      </c>
      <c r="BN136" s="223">
        <f t="shared" si="810"/>
        <v>-1.3628073683390585E-2</v>
      </c>
      <c r="BO136" s="191">
        <f t="shared" si="810"/>
        <v>-2.2700319351311005E-2</v>
      </c>
      <c r="BP136" s="33">
        <f t="shared" si="810"/>
        <v>-4.9402046976954161E-2</v>
      </c>
      <c r="BQ136" s="33">
        <f t="shared" si="810"/>
        <v>-0.1198790420292134</v>
      </c>
      <c r="BR136" s="223">
        <f t="shared" ref="BR136:BZ136" si="811">BR150</f>
        <v>-7.9009130590144805E-2</v>
      </c>
      <c r="BS136" s="191">
        <f t="shared" si="811"/>
        <v>-0.13207606831700158</v>
      </c>
      <c r="BT136" s="33">
        <f t="shared" si="811"/>
        <v>-9.3234390016128765E-2</v>
      </c>
      <c r="BU136" s="33">
        <f t="shared" si="811"/>
        <v>-4.1316764152139918E-2</v>
      </c>
      <c r="BV136" s="223">
        <f t="shared" si="811"/>
        <v>6.4495187756668182E-2</v>
      </c>
      <c r="BW136" s="191">
        <f t="shared" si="811"/>
        <v>0.20193359200103034</v>
      </c>
      <c r="BX136" s="33">
        <f t="shared" si="811"/>
        <v>0.13073941894796648</v>
      </c>
      <c r="BY136" s="33">
        <f t="shared" si="811"/>
        <v>8.3799139867173134E-2</v>
      </c>
      <c r="BZ136" s="223">
        <f t="shared" si="811"/>
        <v>0.10173113508548148</v>
      </c>
      <c r="CA136" s="88">
        <f t="shared" ref="CA136:CP136" si="812">CA150</f>
        <v>5.3978960868645842E-2</v>
      </c>
      <c r="CB136" s="33">
        <f t="shared" si="812"/>
        <v>2.056217628930912E-2</v>
      </c>
      <c r="CC136" s="33">
        <f t="shared" si="812"/>
        <v>1.3052498872991869E-3</v>
      </c>
      <c r="CD136" s="223">
        <f t="shared" si="812"/>
        <v>-9.1558354347793691E-2</v>
      </c>
      <c r="CE136" s="88">
        <f t="shared" si="812"/>
        <v>-0.26060698295650486</v>
      </c>
      <c r="CF136" s="33">
        <f t="shared" si="812"/>
        <v>-0.19467160863567301</v>
      </c>
      <c r="CG136" s="33">
        <f t="shared" si="812"/>
        <v>-0.17666277425614163</v>
      </c>
      <c r="CH136" s="223">
        <f t="shared" si="812"/>
        <v>-7.4970668987186628E-2</v>
      </c>
      <c r="CI136" s="88">
        <f t="shared" si="812"/>
        <v>2.9354833306457273E-2</v>
      </c>
      <c r="CJ136" s="33">
        <f t="shared" si="812"/>
        <v>0.10586270222412963</v>
      </c>
      <c r="CK136" s="33">
        <f t="shared" si="812"/>
        <v>-8.5507058790343371E-2</v>
      </c>
      <c r="CL136" s="223">
        <f t="shared" si="812"/>
        <v>-7.8065137471652446E-2</v>
      </c>
      <c r="CM136" s="88">
        <f t="shared" si="812"/>
        <v>3.9317847451963983E-2</v>
      </c>
      <c r="CN136" s="33">
        <f t="shared" si="812"/>
        <v>0.15298273048999422</v>
      </c>
      <c r="CO136" s="33">
        <f t="shared" si="812"/>
        <v>8.7953098395395113E-2</v>
      </c>
      <c r="CP136" s="223">
        <f t="shared" si="812"/>
        <v>-3.8870169088665807E-2</v>
      </c>
      <c r="CQ136" s="88">
        <f t="shared" ref="CQ136:DB136" si="813">CQ150</f>
        <v>-3.155678392579786E-2</v>
      </c>
      <c r="CR136" s="33">
        <f t="shared" si="813"/>
        <v>3.038616885486789E-3</v>
      </c>
      <c r="CS136" s="33">
        <f t="shared" si="813"/>
        <v>-0.20177446054613501</v>
      </c>
      <c r="CT136" s="223">
        <f t="shared" si="813"/>
        <v>-0.30464639536967586</v>
      </c>
      <c r="CU136" s="88">
        <f t="shared" si="813"/>
        <v>-0.14262052336830677</v>
      </c>
      <c r="CV136" s="33">
        <f t="shared" si="813"/>
        <v>-6.3798448793887075E-2</v>
      </c>
      <c r="CW136" s="33">
        <f t="shared" si="813"/>
        <v>6.419778536068188E-2</v>
      </c>
      <c r="CX136" s="223">
        <f t="shared" si="813"/>
        <v>0.1244272540542759</v>
      </c>
      <c r="CY136" s="88">
        <f t="shared" si="813"/>
        <v>0.19599532829379229</v>
      </c>
      <c r="CZ136" s="33">
        <f t="shared" si="813"/>
        <v>0.1774211701100723</v>
      </c>
      <c r="DA136" s="33">
        <f t="shared" si="813"/>
        <v>8.4980304917934957E-2</v>
      </c>
      <c r="DB136" s="33">
        <f t="shared" si="813"/>
        <v>0.21435228139830853</v>
      </c>
      <c r="DC136" s="191">
        <f t="shared" ref="DC136:DF136" si="814">DC150</f>
        <v>-0.20727122323456104</v>
      </c>
      <c r="DD136" s="33">
        <f t="shared" si="814"/>
        <v>1.6423161982887402E-2</v>
      </c>
      <c r="DE136" s="33">
        <f t="shared" si="814"/>
        <v>0.15607795640408373</v>
      </c>
      <c r="DF136" s="33">
        <f t="shared" si="814"/>
        <v>0.3930164644951859</v>
      </c>
      <c r="DG136" s="191">
        <f t="shared" ref="DG136:DJ136" si="815">DG150</f>
        <v>0.92178806346443443</v>
      </c>
      <c r="DH136" s="33">
        <f t="shared" si="815"/>
        <v>0.45985827693310632</v>
      </c>
      <c r="DI136" s="33">
        <f t="shared" si="815"/>
        <v>0.14791410544084371</v>
      </c>
      <c r="DJ136" s="33">
        <f t="shared" si="815"/>
        <v>6.9763336480883842E-2</v>
      </c>
      <c r="DK136" s="196">
        <f t="shared" ref="DK136:DM136" si="816">DK150</f>
        <v>6.1441731234957331E-2</v>
      </c>
      <c r="DL136" s="33">
        <f t="shared" si="816"/>
        <v>2.0667721453211385E-2</v>
      </c>
      <c r="DM136" s="33">
        <f t="shared" si="816"/>
        <v>9.8392522717125619E-3</v>
      </c>
      <c r="DN136" s="223">
        <f>DN150</f>
        <v>-4.114166230736882E-2</v>
      </c>
      <c r="DO136" s="33">
        <f t="shared" ref="DO136:DR136" si="817">DO150</f>
        <v>-3.9919993029618794E-2</v>
      </c>
      <c r="DP136" s="33">
        <f t="shared" si="817"/>
        <v>3.954176042347668E-2</v>
      </c>
      <c r="DQ136" s="33">
        <f t="shared" si="817"/>
        <v>5.1119060858980214E-2</v>
      </c>
      <c r="DR136" s="33">
        <f t="shared" si="817"/>
        <v>6.011818331478791E-2</v>
      </c>
      <c r="DS136" s="65"/>
      <c r="DT136" s="65"/>
      <c r="DU136" s="65"/>
      <c r="DV136" s="65"/>
      <c r="DW136" s="65"/>
      <c r="DX136" s="65"/>
      <c r="DY136" s="65"/>
      <c r="DZ136" s="65"/>
      <c r="EA136" s="65"/>
      <c r="EB136" s="65"/>
      <c r="EC136" s="65"/>
      <c r="ED136" s="65"/>
      <c r="EE136" s="65"/>
      <c r="EF136" s="65"/>
      <c r="EG136" s="65"/>
      <c r="EH136" s="65"/>
      <c r="EI136" s="65"/>
      <c r="EJ136" s="65"/>
      <c r="EK136" s="65"/>
      <c r="EL136" s="65"/>
      <c r="EM136" s="65"/>
      <c r="EN136" s="65"/>
      <c r="EO136" s="65"/>
      <c r="EP136" s="65"/>
      <c r="EQ136" s="65"/>
      <c r="ER136" s="65"/>
      <c r="ES136" s="65"/>
      <c r="ET136" s="65"/>
      <c r="EU136" s="65"/>
      <c r="EV136" s="65"/>
      <c r="EW136" s="65"/>
      <c r="EX136" s="65"/>
      <c r="EY136" s="65"/>
      <c r="EZ136" s="65"/>
      <c r="FA136" s="65"/>
      <c r="FB136" s="65"/>
      <c r="FC136" s="65"/>
      <c r="FD136" s="65"/>
      <c r="FE136" s="65"/>
      <c r="FF136" s="65"/>
      <c r="FG136" s="65"/>
      <c r="FH136" s="65"/>
      <c r="FI136" s="65"/>
      <c r="FJ136" s="65"/>
      <c r="FK136" s="65"/>
      <c r="FL136" s="65"/>
      <c r="FM136" s="65"/>
      <c r="FN136" s="65"/>
      <c r="FO136" s="65"/>
      <c r="FP136" s="65"/>
      <c r="FQ136" s="65"/>
      <c r="FR136" s="65"/>
      <c r="FS136" s="65"/>
      <c r="FT136" s="65"/>
      <c r="FU136" s="65"/>
      <c r="FV136" s="65"/>
      <c r="FW136" s="65"/>
      <c r="FX136" s="65"/>
      <c r="FY136" s="65"/>
      <c r="FZ136" s="65"/>
      <c r="GA136" s="65"/>
      <c r="GB136" s="65"/>
      <c r="GC136" s="65"/>
      <c r="GD136" s="65"/>
      <c r="GE136" s="65"/>
      <c r="GF136" s="65"/>
      <c r="GG136" s="65"/>
      <c r="GH136" s="65"/>
      <c r="GI136" s="65"/>
      <c r="GJ136" s="65"/>
      <c r="GK136" s="65"/>
      <c r="GL136" s="65"/>
      <c r="GM136" s="65"/>
      <c r="GN136" s="65"/>
      <c r="GO136" s="65"/>
      <c r="GP136" s="65"/>
      <c r="GQ136" s="65"/>
      <c r="GR136" s="65"/>
      <c r="GS136" s="65"/>
      <c r="GT136" s="65"/>
      <c r="GU136" s="65"/>
      <c r="GV136" s="65"/>
      <c r="GW136" s="65"/>
      <c r="GX136" s="65"/>
      <c r="GY136" s="65"/>
      <c r="GZ136" s="65"/>
      <c r="HA136" s="65"/>
      <c r="HB136" s="65"/>
      <c r="HC136" s="65"/>
      <c r="HD136" s="65"/>
      <c r="HE136" s="65"/>
      <c r="HF136" s="65"/>
      <c r="HG136" s="65"/>
      <c r="HH136" s="65"/>
      <c r="HI136" s="65"/>
      <c r="HJ136" s="65"/>
      <c r="HK136" s="65"/>
      <c r="HL136" s="65"/>
      <c r="HM136" s="65"/>
      <c r="HN136" s="65"/>
      <c r="HO136" s="65"/>
      <c r="HP136" s="65"/>
      <c r="HQ136" s="65"/>
      <c r="HR136" s="65"/>
      <c r="HS136" s="65"/>
      <c r="HT136" s="65"/>
      <c r="HU136" s="65"/>
      <c r="HV136" s="65"/>
      <c r="HW136" s="65"/>
      <c r="HX136" s="65"/>
      <c r="HY136" s="65"/>
      <c r="HZ136" s="65"/>
      <c r="IA136" s="65"/>
      <c r="IB136" s="65"/>
      <c r="IC136" s="65"/>
      <c r="ID136" s="65"/>
      <c r="IE136" s="65"/>
      <c r="IF136" s="65"/>
      <c r="IG136" s="65"/>
      <c r="IH136" s="65"/>
      <c r="II136" s="65"/>
      <c r="IJ136" s="65"/>
      <c r="IK136" s="65"/>
      <c r="IL136" s="65"/>
      <c r="IM136" s="65"/>
      <c r="IN136" s="65"/>
      <c r="IO136" s="65"/>
      <c r="IP136" s="65"/>
      <c r="IQ136" s="65"/>
      <c r="IR136" s="65"/>
      <c r="IS136" s="65"/>
      <c r="IT136" s="65"/>
      <c r="IU136" s="65"/>
      <c r="IV136" s="65"/>
      <c r="IW136" s="65"/>
      <c r="IX136" s="65"/>
      <c r="IY136" s="65"/>
      <c r="IZ136" s="65"/>
      <c r="JA136" s="65"/>
      <c r="JB136" s="65"/>
      <c r="JC136" s="65"/>
      <c r="JD136" s="65"/>
      <c r="JE136" s="65"/>
      <c r="JF136" s="65"/>
      <c r="JG136" s="65"/>
      <c r="JH136" s="65"/>
      <c r="JI136" s="65"/>
      <c r="JJ136" s="65"/>
      <c r="JK136" s="65"/>
      <c r="JL136" s="65"/>
      <c r="JM136" s="65"/>
      <c r="JN136" s="65"/>
      <c r="JO136" s="65"/>
      <c r="JP136" s="65"/>
      <c r="JQ136" s="65"/>
      <c r="JR136" s="65"/>
      <c r="JS136" s="65"/>
      <c r="JT136" s="65"/>
      <c r="JU136" s="65"/>
      <c r="JV136" s="65"/>
      <c r="JW136" s="65"/>
      <c r="JX136" s="65"/>
      <c r="JY136" s="65"/>
      <c r="JZ136" s="65"/>
      <c r="KA136" s="65"/>
      <c r="KB136" s="65"/>
      <c r="KC136" s="65"/>
      <c r="KD136" s="65"/>
      <c r="KE136" s="65"/>
      <c r="KF136" s="65"/>
      <c r="KG136" s="65"/>
      <c r="KH136" s="65"/>
      <c r="KI136" s="65"/>
      <c r="KJ136" s="65"/>
      <c r="KK136" s="65"/>
      <c r="KL136" s="65"/>
      <c r="KM136" s="65"/>
      <c r="KN136" s="65"/>
      <c r="KO136" s="65"/>
      <c r="KP136" s="65"/>
      <c r="KQ136" s="65"/>
      <c r="KR136" s="65"/>
      <c r="KS136" s="65"/>
      <c r="KT136" s="65"/>
      <c r="KU136" s="65"/>
      <c r="KV136" s="65"/>
      <c r="KW136" s="65"/>
      <c r="KX136" s="65"/>
      <c r="KY136" s="65"/>
      <c r="KZ136" s="65"/>
      <c r="LA136" s="65"/>
      <c r="LB136" s="65"/>
      <c r="LC136" s="65"/>
      <c r="LD136" s="65"/>
      <c r="LE136" s="65"/>
      <c r="LF136" s="65"/>
      <c r="LG136" s="65"/>
      <c r="LH136" s="65"/>
      <c r="LI136" s="65"/>
      <c r="LJ136" s="65"/>
      <c r="LK136" s="65"/>
      <c r="LL136" s="65"/>
      <c r="LM136" s="65"/>
      <c r="LN136" s="65"/>
      <c r="LO136" s="65"/>
      <c r="LP136" s="65"/>
      <c r="LQ136" s="65"/>
      <c r="LR136" s="65"/>
      <c r="LS136" s="65"/>
      <c r="LT136" s="65"/>
      <c r="LU136" s="65"/>
      <c r="LV136" s="65"/>
      <c r="LW136" s="65"/>
      <c r="LX136" s="65"/>
      <c r="LY136" s="65"/>
      <c r="LZ136" s="65"/>
      <c r="MA136" s="65"/>
      <c r="MB136" s="65"/>
      <c r="MC136" s="65"/>
      <c r="MD136" s="65"/>
      <c r="ME136" s="65"/>
      <c r="MF136" s="65"/>
      <c r="MG136" s="65"/>
      <c r="MH136" s="65"/>
      <c r="MI136" s="65"/>
      <c r="MJ136" s="65"/>
      <c r="MK136" s="65"/>
      <c r="ML136" s="65"/>
      <c r="MM136" s="65"/>
      <c r="MN136" s="65"/>
      <c r="MO136" s="65"/>
      <c r="MP136" s="65"/>
      <c r="MQ136" s="65"/>
      <c r="MR136" s="65"/>
      <c r="MS136" s="65"/>
      <c r="MT136" s="65"/>
      <c r="MU136" s="65"/>
      <c r="MV136" s="65"/>
      <c r="MW136" s="65"/>
      <c r="MX136" s="65"/>
      <c r="MY136" s="65"/>
      <c r="MZ136" s="65"/>
      <c r="NA136" s="65"/>
      <c r="NB136" s="65"/>
      <c r="NC136" s="65"/>
      <c r="ND136" s="65"/>
      <c r="NE136" s="65"/>
      <c r="NF136" s="65"/>
      <c r="NG136" s="65"/>
      <c r="NH136" s="65"/>
      <c r="NI136" s="65"/>
      <c r="NJ136" s="65"/>
      <c r="NK136" s="65"/>
      <c r="NL136" s="65"/>
      <c r="NM136" s="65"/>
      <c r="NN136" s="65"/>
      <c r="NO136" s="65"/>
      <c r="NP136" s="65"/>
      <c r="NQ136" s="65"/>
      <c r="NR136" s="65"/>
      <c r="NS136" s="65"/>
      <c r="NT136" s="65"/>
      <c r="NU136" s="65"/>
      <c r="NV136" s="65"/>
      <c r="NW136" s="65"/>
      <c r="NX136" s="65"/>
      <c r="NY136" s="65"/>
      <c r="NZ136" s="65"/>
      <c r="OA136" s="65"/>
      <c r="OB136" s="65"/>
      <c r="OC136" s="65"/>
      <c r="OD136" s="65"/>
      <c r="OE136" s="65"/>
      <c r="OF136" s="65"/>
      <c r="OG136" s="65"/>
      <c r="OH136" s="65"/>
      <c r="OI136" s="65"/>
      <c r="OJ136" s="65"/>
      <c r="OK136" s="65"/>
      <c r="OL136" s="65"/>
      <c r="OM136" s="65"/>
      <c r="ON136" s="65"/>
      <c r="OO136" s="65"/>
      <c r="OP136" s="65"/>
      <c r="OQ136" s="65"/>
      <c r="OR136" s="65"/>
      <c r="OS136" s="65"/>
      <c r="OT136" s="65"/>
      <c r="OU136" s="65"/>
      <c r="OV136" s="65"/>
      <c r="OW136" s="65"/>
      <c r="OX136" s="65"/>
      <c r="OY136" s="65"/>
      <c r="OZ136" s="65"/>
      <c r="PA136" s="65"/>
      <c r="PB136" s="65"/>
      <c r="PC136" s="65"/>
      <c r="PD136" s="65"/>
      <c r="PE136" s="65"/>
      <c r="PF136" s="65"/>
      <c r="PG136" s="65"/>
      <c r="PH136" s="65"/>
      <c r="PI136" s="65"/>
      <c r="PJ136" s="65"/>
      <c r="PK136" s="65"/>
      <c r="PL136" s="65"/>
      <c r="PM136" s="65"/>
      <c r="PN136" s="65"/>
      <c r="PO136" s="65"/>
      <c r="PP136" s="65"/>
      <c r="PQ136" s="65"/>
      <c r="PR136" s="65"/>
      <c r="PS136" s="65"/>
      <c r="PT136" s="65"/>
      <c r="PU136" s="65"/>
      <c r="PV136" s="65"/>
      <c r="PW136" s="65"/>
      <c r="PX136" s="65"/>
      <c r="PY136" s="65"/>
      <c r="PZ136" s="65"/>
      <c r="QA136" s="65"/>
      <c r="QB136" s="65"/>
      <c r="QC136" s="65"/>
      <c r="QD136" s="65"/>
      <c r="QE136" s="65"/>
      <c r="QF136" s="65"/>
      <c r="QG136" s="65"/>
      <c r="QH136" s="65"/>
      <c r="QI136" s="65"/>
      <c r="QJ136" s="65"/>
      <c r="QK136" s="65"/>
      <c r="QL136" s="65"/>
      <c r="QM136" s="65"/>
      <c r="QN136" s="65"/>
      <c r="QO136" s="65"/>
      <c r="QP136" s="65"/>
      <c r="QQ136" s="65"/>
      <c r="QR136" s="65"/>
      <c r="QS136" s="65"/>
      <c r="QT136" s="65"/>
      <c r="QU136" s="65"/>
      <c r="QV136" s="65"/>
      <c r="QW136" s="65"/>
      <c r="QX136" s="65"/>
      <c r="QY136" s="65"/>
      <c r="QZ136" s="65"/>
      <c r="RA136" s="65"/>
      <c r="RB136" s="65"/>
      <c r="RC136" s="65"/>
      <c r="RD136" s="65"/>
      <c r="RE136" s="65"/>
      <c r="RF136" s="65"/>
      <c r="RG136" s="65"/>
      <c r="RH136" s="65"/>
      <c r="RI136" s="65"/>
      <c r="RJ136" s="65"/>
      <c r="RK136" s="65"/>
      <c r="RL136" s="65"/>
      <c r="RM136" s="65"/>
      <c r="RN136" s="65"/>
      <c r="RO136" s="65"/>
      <c r="RP136" s="65"/>
      <c r="RQ136" s="65"/>
      <c r="RR136" s="65"/>
      <c r="RS136" s="65"/>
      <c r="RT136" s="65"/>
      <c r="RU136" s="65"/>
      <c r="RV136" s="65"/>
      <c r="RW136" s="65"/>
      <c r="RX136" s="65"/>
      <c r="RY136" s="65"/>
      <c r="RZ136" s="65"/>
      <c r="SA136" s="65"/>
      <c r="SB136" s="65"/>
      <c r="SC136" s="65"/>
      <c r="SD136" s="65"/>
      <c r="SE136" s="65"/>
      <c r="SF136" s="65"/>
      <c r="SG136" s="65"/>
      <c r="SH136" s="65"/>
      <c r="SI136" s="65"/>
      <c r="SJ136" s="65"/>
      <c r="SK136" s="65"/>
      <c r="SL136" s="65"/>
      <c r="SM136" s="65"/>
      <c r="SN136" s="65"/>
      <c r="SO136" s="65"/>
      <c r="SP136" s="65"/>
      <c r="SQ136" s="65"/>
      <c r="SR136" s="65"/>
      <c r="SS136" s="65"/>
      <c r="ST136" s="65"/>
      <c r="SU136" s="65"/>
      <c r="SV136" s="65"/>
      <c r="SW136" s="65"/>
      <c r="SX136" s="65"/>
      <c r="SY136" s="65"/>
      <c r="SZ136" s="65"/>
      <c r="TA136" s="65"/>
      <c r="TB136" s="65"/>
      <c r="TC136" s="65"/>
      <c r="TD136" s="65"/>
      <c r="TE136" s="65"/>
      <c r="TF136" s="65"/>
      <c r="TI136" s="76"/>
      <c r="TJ136" s="87"/>
      <c r="TK136" s="87"/>
      <c r="TL136" s="87"/>
      <c r="TM136" s="76"/>
      <c r="TN136" s="87">
        <f t="shared" ref="TN136:UI136" si="818">TN135/TM135-1</f>
        <v>4.4721804444182833E-2</v>
      </c>
      <c r="TO136" s="87">
        <f t="shared" si="818"/>
        <v>-0.1826067264807737</v>
      </c>
      <c r="TP136" s="87">
        <f t="shared" si="818"/>
        <v>-0.62607632000973723</v>
      </c>
      <c r="TQ136" s="87">
        <f t="shared" si="818"/>
        <v>-0.521525941095065</v>
      </c>
      <c r="TR136" s="87">
        <f t="shared" si="818"/>
        <v>-0.36224831584136818</v>
      </c>
      <c r="TS136" s="87">
        <f t="shared" si="818"/>
        <v>0.10225309647151715</v>
      </c>
      <c r="TT136" s="87">
        <f t="shared" si="818"/>
        <v>-0.38834185345266081</v>
      </c>
      <c r="TU136" s="87">
        <f t="shared" si="818"/>
        <v>-0.36729640226854554</v>
      </c>
      <c r="TV136" s="87">
        <f t="shared" si="818"/>
        <v>-0.17313905615587222</v>
      </c>
      <c r="TW136" s="87">
        <f t="shared" si="818"/>
        <v>-7.298588872359002E-2</v>
      </c>
      <c r="TX136" s="87">
        <f t="shared" si="818"/>
        <v>-0.15428286428160443</v>
      </c>
      <c r="TY136" s="87">
        <f t="shared" si="818"/>
        <v>-0.30095767278114027</v>
      </c>
      <c r="TZ136" s="87">
        <f t="shared" si="818"/>
        <v>0.43564840575042751</v>
      </c>
      <c r="UA136" s="87">
        <f t="shared" si="818"/>
        <v>0.193009315728218</v>
      </c>
      <c r="UB136" s="87">
        <f t="shared" si="818"/>
        <v>-0.48556979767576014</v>
      </c>
      <c r="UC136" s="87">
        <f t="shared" si="818"/>
        <v>-0.14469291818889973</v>
      </c>
      <c r="UD136" s="87">
        <f t="shared" si="818"/>
        <v>0.11051871587772522</v>
      </c>
      <c r="UE136" s="87">
        <f t="shared" si="818"/>
        <v>-0.14512443724286339</v>
      </c>
      <c r="UF136" s="87">
        <f t="shared" si="818"/>
        <v>-0.42232461422707579</v>
      </c>
      <c r="UG136" s="87">
        <f t="shared" si="818"/>
        <v>0.62862713567617212</v>
      </c>
      <c r="UH136" s="87">
        <f t="shared" si="818"/>
        <v>0.21171667303113018</v>
      </c>
      <c r="UI136" s="87">
        <f t="shared" si="818"/>
        <v>2.8235720836000309</v>
      </c>
      <c r="UJ136" s="87">
        <f>UJ135/UI135-1</f>
        <v>0.28717186622031154</v>
      </c>
      <c r="UK136" s="87">
        <f>UK135/UJ135-1</f>
        <v>1.2944217247770062E-2</v>
      </c>
    </row>
    <row r="137" spans="3:557" s="111" customFormat="1">
      <c r="C137" s="435"/>
      <c r="D137" s="111" t="s">
        <v>95</v>
      </c>
      <c r="F137" s="436"/>
      <c r="G137" s="94"/>
      <c r="H137" s="94"/>
      <c r="I137" s="94"/>
      <c r="J137" s="199"/>
      <c r="K137" s="94"/>
      <c r="L137" s="94"/>
      <c r="M137" s="94"/>
      <c r="N137" s="199"/>
      <c r="O137" s="94"/>
      <c r="P137" s="94"/>
      <c r="Q137" s="94"/>
      <c r="R137" s="199"/>
      <c r="S137" s="94"/>
      <c r="T137" s="94"/>
      <c r="U137" s="94"/>
      <c r="V137" s="199"/>
      <c r="W137" s="94">
        <f t="shared" ref="W137:BJ137" si="819">W135/W129-1</f>
        <v>2.3971345101674757E-2</v>
      </c>
      <c r="X137" s="94">
        <f t="shared" si="819"/>
        <v>0.34460242506281458</v>
      </c>
      <c r="Y137" s="94">
        <f t="shared" si="819"/>
        <v>0.32436654265372233</v>
      </c>
      <c r="Z137" s="199">
        <f t="shared" si="819"/>
        <v>0.31545980525093054</v>
      </c>
      <c r="AA137" s="180">
        <f t="shared" si="819"/>
        <v>4.0568358105268709E-2</v>
      </c>
      <c r="AB137" s="94">
        <f t="shared" si="819"/>
        <v>1.338128626701149</v>
      </c>
      <c r="AC137" s="94">
        <f t="shared" si="819"/>
        <v>1.4973471302328454</v>
      </c>
      <c r="AD137" s="199">
        <f t="shared" si="819"/>
        <v>9.5532843061542163</v>
      </c>
      <c r="AE137" s="180">
        <f t="shared" si="819"/>
        <v>2.6358982496007446</v>
      </c>
      <c r="AF137" s="94">
        <f t="shared" si="819"/>
        <v>1.7848863406936055</v>
      </c>
      <c r="AG137" s="94">
        <f t="shared" si="819"/>
        <v>1.8245201957476933</v>
      </c>
      <c r="AH137" s="199">
        <f t="shared" si="819"/>
        <v>0.60102434047760034</v>
      </c>
      <c r="AI137" s="180">
        <f t="shared" si="819"/>
        <v>0.50429791859557249</v>
      </c>
      <c r="AJ137" s="94">
        <f t="shared" si="819"/>
        <v>0.98971447937800017</v>
      </c>
      <c r="AK137" s="94">
        <f t="shared" si="819"/>
        <v>0.66276120331546684</v>
      </c>
      <c r="AL137" s="199">
        <f t="shared" si="819"/>
        <v>0.83187910602128556</v>
      </c>
      <c r="AM137" s="180">
        <f t="shared" si="819"/>
        <v>1.1621191896110812</v>
      </c>
      <c r="AN137" s="94">
        <f t="shared" si="819"/>
        <v>0.72731598579771028</v>
      </c>
      <c r="AO137" s="94">
        <f t="shared" si="819"/>
        <v>0.93984706620240899</v>
      </c>
      <c r="AP137" s="199">
        <f t="shared" si="819"/>
        <v>1.1460999196106516</v>
      </c>
      <c r="AQ137" s="180">
        <f t="shared" si="819"/>
        <v>0.77474818536105117</v>
      </c>
      <c r="AR137" s="94">
        <f t="shared" si="819"/>
        <v>0.73896998245800605</v>
      </c>
      <c r="AS137" s="94">
        <f t="shared" si="819"/>
        <v>0.62724108048337168</v>
      </c>
      <c r="AT137" s="199">
        <f t="shared" si="819"/>
        <v>0.49089490223594368</v>
      </c>
      <c r="AU137" s="180">
        <f t="shared" si="819"/>
        <v>0.4596158394656007</v>
      </c>
      <c r="AV137" s="94">
        <f t="shared" si="819"/>
        <v>0.45283063531622747</v>
      </c>
      <c r="AW137" s="94">
        <f t="shared" si="819"/>
        <v>0.41129472084048113</v>
      </c>
      <c r="AX137" s="199">
        <f t="shared" si="819"/>
        <v>0.80918516517345096</v>
      </c>
      <c r="AY137" s="180">
        <f t="shared" si="819"/>
        <v>1.1600506304758009</v>
      </c>
      <c r="AZ137" s="94">
        <f t="shared" si="819"/>
        <v>1.1503714859000067</v>
      </c>
      <c r="BA137" s="94">
        <f t="shared" si="819"/>
        <v>1.3083591526458078</v>
      </c>
      <c r="BB137" s="199">
        <f t="shared" si="819"/>
        <v>1.3940626671676717</v>
      </c>
      <c r="BC137" s="180">
        <f t="shared" si="819"/>
        <v>1.1047915439213059</v>
      </c>
      <c r="BD137" s="94">
        <f t="shared" si="819"/>
        <v>1.0421243704241201</v>
      </c>
      <c r="BE137" s="94">
        <f t="shared" si="819"/>
        <v>1.1214642419373368</v>
      </c>
      <c r="BF137" s="199">
        <f t="shared" si="819"/>
        <v>1.0044717688812792</v>
      </c>
      <c r="BG137" s="180">
        <f t="shared" si="819"/>
        <v>0.48860895202704446</v>
      </c>
      <c r="BH137" s="94">
        <f t="shared" si="819"/>
        <v>0.20302991581284346</v>
      </c>
      <c r="BI137" s="437">
        <f t="shared" si="819"/>
        <v>0.10850472425586344</v>
      </c>
      <c r="BJ137" s="199">
        <f t="shared" si="819"/>
        <v>4.9030976716752495E-2</v>
      </c>
      <c r="BK137" s="437">
        <f>BK135/BK129-1</f>
        <v>2.2857395858834062E-2</v>
      </c>
      <c r="BL137" s="437">
        <f>BL135/BL129-1</f>
        <v>1.0195314655706111E-2</v>
      </c>
      <c r="BM137" s="437">
        <f>BM135/BM129-1</f>
        <v>7.2852201788839999E-3</v>
      </c>
      <c r="BN137" s="199">
        <f>BN135/BN129-1</f>
        <v>-3.6668754698389039E-3</v>
      </c>
      <c r="BO137" s="437">
        <f t="shared" ref="BO137:BZ137" si="820">BO135/BO129-1</f>
        <v>0.14057286109783917</v>
      </c>
      <c r="BP137" s="437">
        <f>BP135/BP129-1</f>
        <v>0.19205139840932417</v>
      </c>
      <c r="BQ137" s="437">
        <f>BQ135/BQ129-1</f>
        <v>0.24916449341797087</v>
      </c>
      <c r="BR137" s="199">
        <f t="shared" si="820"/>
        <v>0.39024365645568349</v>
      </c>
      <c r="BS137" s="437">
        <f t="shared" si="820"/>
        <v>0.28382902110216635</v>
      </c>
      <c r="BT137" s="437">
        <f t="shared" si="820"/>
        <v>0.2375924552477171</v>
      </c>
      <c r="BU137" s="437">
        <f t="shared" si="820"/>
        <v>0.17108567557639187</v>
      </c>
      <c r="BV137" s="199">
        <f t="shared" si="820"/>
        <v>2.8629989144069112E-2</v>
      </c>
      <c r="BW137" s="437">
        <f t="shared" si="820"/>
        <v>-0.13455402761772783</v>
      </c>
      <c r="BX137" s="437">
        <f t="shared" si="820"/>
        <v>-0.12009642699228928</v>
      </c>
      <c r="BY137" s="437">
        <f t="shared" si="820"/>
        <v>-9.0339533918816106E-2</v>
      </c>
      <c r="BZ137" s="199">
        <f t="shared" si="820"/>
        <v>-8.2633497133941525E-2</v>
      </c>
      <c r="CA137" s="437">
        <f t="shared" ref="CA137:CL137" si="821">CA135/CA129-1</f>
        <v>-9.5863073956681699E-2</v>
      </c>
      <c r="CB137" s="437">
        <f t="shared" si="821"/>
        <v>-0.10993586696550572</v>
      </c>
      <c r="CC137" s="437">
        <f t="shared" si="821"/>
        <v>-0.11178720369023021</v>
      </c>
      <c r="CD137" s="199">
        <f t="shared" si="821"/>
        <v>-9.0692948446369992E-2</v>
      </c>
      <c r="CE137" s="437">
        <f t="shared" si="821"/>
        <v>-3.6800499437174228E-2</v>
      </c>
      <c r="CF137" s="437">
        <f t="shared" si="821"/>
        <v>8.4387240126626129E-2</v>
      </c>
      <c r="CG137" s="437">
        <f t="shared" si="821"/>
        <v>7.5030533069960992E-2</v>
      </c>
      <c r="CH137" s="199">
        <f t="shared" si="821"/>
        <v>8.8024669655439647E-2</v>
      </c>
      <c r="CI137" s="437">
        <f t="shared" si="821"/>
        <v>5.7261766515161572E-2</v>
      </c>
      <c r="CJ137" s="437">
        <f t="shared" si="821"/>
        <v>0.10132803439966742</v>
      </c>
      <c r="CK137" s="437">
        <f t="shared" si="821"/>
        <v>4.8592076372284243E-2</v>
      </c>
      <c r="CL137" s="199">
        <f t="shared" si="821"/>
        <v>6.9467534823475674E-2</v>
      </c>
      <c r="CM137" s="437">
        <f t="shared" ref="CM137:CT137" si="822">CM135/CM129-1</f>
        <v>3.8115726602353073E-2</v>
      </c>
      <c r="CN137" s="437">
        <f t="shared" si="822"/>
        <v>-5.7244145263775748E-2</v>
      </c>
      <c r="CO137" s="437">
        <f t="shared" si="822"/>
        <v>-3.6082785020072672E-2</v>
      </c>
      <c r="CP137" s="199">
        <f t="shared" si="822"/>
        <v>4.7827839252103654E-3</v>
      </c>
      <c r="CQ137" s="437">
        <f t="shared" si="822"/>
        <v>2.0775600135221062E-2</v>
      </c>
      <c r="CR137" s="437">
        <f t="shared" si="822"/>
        <v>5.4124911714291457E-2</v>
      </c>
      <c r="CS137" s="437">
        <f t="shared" si="822"/>
        <v>3.9756548950360626E-2</v>
      </c>
      <c r="CT137" s="199">
        <f t="shared" si="822"/>
        <v>8.7422390364417346E-2</v>
      </c>
      <c r="CU137" s="437">
        <f t="shared" ref="CU137:DB137" si="823">CU135/CU129-1</f>
        <v>5.6390935225945071E-2</v>
      </c>
      <c r="CV137" s="437">
        <f t="shared" si="823"/>
        <v>9.9409640127064547E-2</v>
      </c>
      <c r="CW137" s="437">
        <f t="shared" si="823"/>
        <v>0.16093683607617049</v>
      </c>
      <c r="CX137" s="199">
        <f t="shared" si="823"/>
        <v>0.17789822674184386</v>
      </c>
      <c r="CY137" s="437">
        <f t="shared" si="823"/>
        <v>0.16883903630103525</v>
      </c>
      <c r="CZ137" s="437">
        <f t="shared" si="823"/>
        <v>0.16555399318625175</v>
      </c>
      <c r="DA137" s="437">
        <f t="shared" si="823"/>
        <v>0.26550979783322592</v>
      </c>
      <c r="DB137" s="437">
        <f t="shared" si="823"/>
        <v>0.61339864298604252</v>
      </c>
      <c r="DC137" s="180">
        <f t="shared" ref="DC137:DF137" si="824">DC135/DC129-1</f>
        <v>0.30255995144862124</v>
      </c>
      <c r="DD137" s="437">
        <f t="shared" si="824"/>
        <v>0.23764555643304797</v>
      </c>
      <c r="DE137" s="437">
        <f t="shared" si="824"/>
        <v>0.25606445492080487</v>
      </c>
      <c r="DF137" s="437">
        <f t="shared" si="824"/>
        <v>8.0825853230051425E-2</v>
      </c>
      <c r="DG137" s="180">
        <f t="shared" ref="DG137:DJ137" si="825">DG135/DG129-1</f>
        <v>2.755134030239681E-2</v>
      </c>
      <c r="DH137" s="437">
        <f t="shared" si="825"/>
        <v>4.9006523856056639E-2</v>
      </c>
      <c r="DI137" s="437">
        <f t="shared" si="825"/>
        <v>3.8077056408478027E-2</v>
      </c>
      <c r="DJ137" s="437">
        <f t="shared" si="825"/>
        <v>3.784745363344677E-2</v>
      </c>
      <c r="DK137" s="180">
        <f t="shared" ref="DK137:DM137" si="826">DK135/DK129-1</f>
        <v>4.6167709347082475E-2</v>
      </c>
      <c r="DL137" s="437">
        <f t="shared" si="826"/>
        <v>5.7217437779418123E-2</v>
      </c>
      <c r="DM137" s="437">
        <f t="shared" si="826"/>
        <v>5.704917510473595E-2</v>
      </c>
      <c r="DN137" s="199">
        <f>DN135/DN129-1</f>
        <v>4.4907644227107468E-2</v>
      </c>
      <c r="DO137" s="437">
        <f t="shared" ref="DO137:DR137" si="827">DO135/DO129-1</f>
        <v>4.4994727451006078E-2</v>
      </c>
      <c r="DP137" s="437">
        <f t="shared" si="827"/>
        <v>4.4534287122759864E-2</v>
      </c>
      <c r="DQ137" s="437">
        <f t="shared" si="827"/>
        <v>5.570182588026884E-2</v>
      </c>
      <c r="DR137" s="437">
        <f t="shared" si="827"/>
        <v>5.5819529975750237E-2</v>
      </c>
      <c r="DS137" s="65"/>
      <c r="DT137" s="65"/>
      <c r="DU137" s="65"/>
      <c r="DV137" s="65"/>
      <c r="DW137" s="65"/>
      <c r="DX137" s="65"/>
      <c r="DY137" s="65"/>
      <c r="DZ137" s="65"/>
      <c r="EA137" s="65"/>
      <c r="EB137" s="65"/>
      <c r="EC137" s="65"/>
      <c r="ED137" s="65"/>
      <c r="EE137" s="65"/>
      <c r="EF137" s="65"/>
      <c r="EG137" s="65"/>
      <c r="EH137" s="65"/>
      <c r="EI137" s="65"/>
      <c r="EJ137" s="65"/>
      <c r="EK137" s="65"/>
      <c r="EL137" s="65"/>
      <c r="EM137" s="65"/>
      <c r="EN137" s="65"/>
      <c r="EO137" s="65"/>
      <c r="EP137" s="65"/>
      <c r="EQ137" s="65"/>
      <c r="ER137" s="65"/>
      <c r="ES137" s="65"/>
      <c r="ET137" s="65"/>
      <c r="EU137" s="65"/>
      <c r="EV137" s="65"/>
      <c r="EW137" s="65"/>
      <c r="EX137" s="65"/>
      <c r="EY137" s="65"/>
      <c r="EZ137" s="65"/>
      <c r="FA137" s="65"/>
      <c r="FB137" s="65"/>
      <c r="FC137" s="65"/>
      <c r="FD137" s="65"/>
      <c r="FE137" s="65"/>
      <c r="FF137" s="65"/>
      <c r="FG137" s="65"/>
      <c r="FH137" s="65"/>
      <c r="FI137" s="65"/>
      <c r="FJ137" s="65"/>
      <c r="FK137" s="65"/>
      <c r="FL137" s="65"/>
      <c r="FM137" s="65"/>
      <c r="FN137" s="65"/>
      <c r="FO137" s="65"/>
      <c r="FP137" s="65"/>
      <c r="FQ137" s="65"/>
      <c r="FR137" s="65"/>
      <c r="FS137" s="65"/>
      <c r="FT137" s="65"/>
      <c r="FU137" s="65"/>
      <c r="FV137" s="65"/>
      <c r="FW137" s="65"/>
      <c r="FX137" s="65"/>
      <c r="FY137" s="65"/>
      <c r="FZ137" s="65"/>
      <c r="GA137" s="65"/>
      <c r="GB137" s="65"/>
      <c r="GC137" s="65"/>
      <c r="GD137" s="65"/>
      <c r="GE137" s="65"/>
      <c r="GF137" s="65"/>
      <c r="GG137" s="65"/>
      <c r="GH137" s="65"/>
      <c r="GI137" s="65"/>
      <c r="GJ137" s="65"/>
      <c r="GK137" s="65"/>
      <c r="GL137" s="65"/>
      <c r="GM137" s="65"/>
      <c r="GN137" s="65"/>
      <c r="GO137" s="65"/>
      <c r="GP137" s="65"/>
      <c r="GQ137" s="65"/>
      <c r="GR137" s="65"/>
      <c r="GS137" s="65"/>
      <c r="GT137" s="65"/>
      <c r="GU137" s="65"/>
      <c r="GV137" s="65"/>
      <c r="GW137" s="65"/>
      <c r="GX137" s="65"/>
      <c r="GY137" s="65"/>
      <c r="GZ137" s="65"/>
      <c r="HA137" s="65"/>
      <c r="HB137" s="65"/>
      <c r="HC137" s="65"/>
      <c r="HD137" s="65"/>
      <c r="HE137" s="65"/>
      <c r="HF137" s="65"/>
      <c r="HG137" s="65"/>
      <c r="HH137" s="65"/>
      <c r="HI137" s="65"/>
      <c r="HJ137" s="65"/>
      <c r="HK137" s="65"/>
      <c r="HL137" s="65"/>
      <c r="HM137" s="65"/>
      <c r="HN137" s="65"/>
      <c r="HO137" s="65"/>
      <c r="HP137" s="65"/>
      <c r="HQ137" s="65"/>
      <c r="HR137" s="65"/>
      <c r="HS137" s="65"/>
      <c r="HT137" s="65"/>
      <c r="HU137" s="65"/>
      <c r="HV137" s="65"/>
      <c r="HW137" s="65"/>
      <c r="HX137" s="65"/>
      <c r="HY137" s="65"/>
      <c r="HZ137" s="65"/>
      <c r="IA137" s="65"/>
      <c r="IB137" s="65"/>
      <c r="IC137" s="65"/>
      <c r="ID137" s="65"/>
      <c r="IE137" s="65"/>
      <c r="IF137" s="65"/>
      <c r="IG137" s="65"/>
      <c r="IH137" s="65"/>
      <c r="II137" s="65"/>
      <c r="IJ137" s="65"/>
      <c r="IK137" s="65"/>
      <c r="IL137" s="65"/>
      <c r="IM137" s="65"/>
      <c r="IN137" s="65"/>
      <c r="IO137" s="65"/>
      <c r="IP137" s="65"/>
      <c r="IQ137" s="65"/>
      <c r="IR137" s="65"/>
      <c r="IS137" s="65"/>
      <c r="IT137" s="65"/>
      <c r="IU137" s="65"/>
      <c r="IV137" s="65"/>
      <c r="IW137" s="65"/>
      <c r="IX137" s="65"/>
      <c r="IY137" s="65"/>
      <c r="IZ137" s="65"/>
      <c r="JA137" s="65"/>
      <c r="JB137" s="65"/>
      <c r="JC137" s="65"/>
      <c r="JD137" s="65"/>
      <c r="JE137" s="65"/>
      <c r="JF137" s="65"/>
      <c r="JG137" s="65"/>
      <c r="JH137" s="65"/>
      <c r="JI137" s="65"/>
      <c r="JJ137" s="65"/>
      <c r="JK137" s="65"/>
      <c r="JL137" s="65"/>
      <c r="JM137" s="65"/>
      <c r="JN137" s="65"/>
      <c r="JO137" s="65"/>
      <c r="JP137" s="65"/>
      <c r="JQ137" s="65"/>
      <c r="JR137" s="65"/>
      <c r="JS137" s="65"/>
      <c r="JT137" s="65"/>
      <c r="JU137" s="65"/>
      <c r="JV137" s="65"/>
      <c r="JW137" s="65"/>
      <c r="JX137" s="65"/>
      <c r="JY137" s="65"/>
      <c r="JZ137" s="65"/>
      <c r="KA137" s="65"/>
      <c r="KB137" s="65"/>
      <c r="KC137" s="65"/>
      <c r="KD137" s="65"/>
      <c r="KE137" s="65"/>
      <c r="KF137" s="65"/>
      <c r="KG137" s="65"/>
      <c r="KH137" s="65"/>
      <c r="KI137" s="65"/>
      <c r="KJ137" s="65"/>
      <c r="KK137" s="65"/>
      <c r="KL137" s="65"/>
      <c r="KM137" s="65"/>
      <c r="KN137" s="65"/>
      <c r="KO137" s="65"/>
      <c r="KP137" s="65"/>
      <c r="KQ137" s="65"/>
      <c r="KR137" s="65"/>
      <c r="KS137" s="65"/>
      <c r="KT137" s="65"/>
      <c r="KU137" s="65"/>
      <c r="KV137" s="65"/>
      <c r="KW137" s="65"/>
      <c r="KX137" s="65"/>
      <c r="KY137" s="65"/>
      <c r="KZ137" s="65"/>
      <c r="LA137" s="65"/>
      <c r="LB137" s="65"/>
      <c r="LC137" s="65"/>
      <c r="LD137" s="65"/>
      <c r="LE137" s="65"/>
      <c r="LF137" s="65"/>
      <c r="LG137" s="65"/>
      <c r="LH137" s="65"/>
      <c r="LI137" s="65"/>
      <c r="LJ137" s="65"/>
      <c r="LK137" s="65"/>
      <c r="LL137" s="65"/>
      <c r="LM137" s="65"/>
      <c r="LN137" s="65"/>
      <c r="LO137" s="65"/>
      <c r="LP137" s="65"/>
      <c r="LQ137" s="65"/>
      <c r="LR137" s="65"/>
      <c r="LS137" s="65"/>
      <c r="LT137" s="65"/>
      <c r="LU137" s="65"/>
      <c r="LV137" s="65"/>
      <c r="LW137" s="65"/>
      <c r="LX137" s="65"/>
      <c r="LY137" s="65"/>
      <c r="LZ137" s="65"/>
      <c r="MA137" s="65"/>
      <c r="MB137" s="65"/>
      <c r="MC137" s="65"/>
      <c r="MD137" s="65"/>
      <c r="ME137" s="65"/>
      <c r="MF137" s="65"/>
      <c r="MG137" s="65"/>
      <c r="MH137" s="65"/>
      <c r="MI137" s="65"/>
      <c r="MJ137" s="65"/>
      <c r="MK137" s="65"/>
      <c r="ML137" s="65"/>
      <c r="MM137" s="65"/>
      <c r="MN137" s="65"/>
      <c r="MO137" s="65"/>
      <c r="MP137" s="65"/>
      <c r="MQ137" s="65"/>
      <c r="MR137" s="65"/>
      <c r="MS137" s="65"/>
      <c r="MT137" s="65"/>
      <c r="MU137" s="65"/>
      <c r="MV137" s="65"/>
      <c r="MW137" s="65"/>
      <c r="MX137" s="65"/>
      <c r="MY137" s="65"/>
      <c r="MZ137" s="65"/>
      <c r="NA137" s="65"/>
      <c r="NB137" s="65"/>
      <c r="NC137" s="65"/>
      <c r="ND137" s="65"/>
      <c r="NE137" s="65"/>
      <c r="NF137" s="65"/>
      <c r="NG137" s="65"/>
      <c r="NH137" s="65"/>
      <c r="NI137" s="65"/>
      <c r="NJ137" s="65"/>
      <c r="NK137" s="65"/>
      <c r="NL137" s="65"/>
      <c r="NM137" s="65"/>
      <c r="NN137" s="65"/>
      <c r="NO137" s="65"/>
      <c r="NP137" s="65"/>
      <c r="NQ137" s="65"/>
      <c r="NR137" s="65"/>
      <c r="NS137" s="65"/>
      <c r="NT137" s="65"/>
      <c r="NU137" s="65"/>
      <c r="NV137" s="65"/>
      <c r="NW137" s="65"/>
      <c r="NX137" s="65"/>
      <c r="NY137" s="65"/>
      <c r="NZ137" s="65"/>
      <c r="OA137" s="65"/>
      <c r="OB137" s="65"/>
      <c r="OC137" s="65"/>
      <c r="OD137" s="65"/>
      <c r="OE137" s="65"/>
      <c r="OF137" s="65"/>
      <c r="OG137" s="65"/>
      <c r="OH137" s="65"/>
      <c r="OI137" s="65"/>
      <c r="OJ137" s="65"/>
      <c r="OK137" s="65"/>
      <c r="OL137" s="65"/>
      <c r="OM137" s="65"/>
      <c r="ON137" s="65"/>
      <c r="OO137" s="65"/>
      <c r="OP137" s="65"/>
      <c r="OQ137" s="65"/>
      <c r="OR137" s="65"/>
      <c r="OS137" s="65"/>
      <c r="OT137" s="65"/>
      <c r="OU137" s="65"/>
      <c r="OV137" s="65"/>
      <c r="OW137" s="65"/>
      <c r="OX137" s="65"/>
      <c r="OY137" s="65"/>
      <c r="OZ137" s="65"/>
      <c r="PA137" s="65"/>
      <c r="PB137" s="65"/>
      <c r="PC137" s="65"/>
      <c r="PD137" s="65"/>
      <c r="PE137" s="65"/>
      <c r="PF137" s="65"/>
      <c r="PG137" s="65"/>
      <c r="PH137" s="65"/>
      <c r="PI137" s="65"/>
      <c r="PJ137" s="65"/>
      <c r="PK137" s="65"/>
      <c r="PL137" s="65"/>
      <c r="PM137" s="65"/>
      <c r="PN137" s="65"/>
      <c r="PO137" s="65"/>
      <c r="PP137" s="65"/>
      <c r="PQ137" s="65"/>
      <c r="PR137" s="65"/>
      <c r="PS137" s="65"/>
      <c r="PT137" s="65"/>
      <c r="PU137" s="65"/>
      <c r="PV137" s="65"/>
      <c r="PW137" s="65"/>
      <c r="PX137" s="65"/>
      <c r="PY137" s="65"/>
      <c r="PZ137" s="65"/>
      <c r="QA137" s="65"/>
      <c r="QB137" s="65"/>
      <c r="QC137" s="65"/>
      <c r="QD137" s="65"/>
      <c r="QE137" s="65"/>
      <c r="QF137" s="65"/>
      <c r="QG137" s="65"/>
      <c r="QH137" s="65"/>
      <c r="QI137" s="65"/>
      <c r="QJ137" s="65"/>
      <c r="QK137" s="65"/>
      <c r="QL137" s="65"/>
      <c r="QM137" s="65"/>
      <c r="QN137" s="65"/>
      <c r="QO137" s="65"/>
      <c r="QP137" s="65"/>
      <c r="QQ137" s="65"/>
      <c r="QR137" s="65"/>
      <c r="QS137" s="65"/>
      <c r="QT137" s="65"/>
      <c r="QU137" s="65"/>
      <c r="QV137" s="65"/>
      <c r="QW137" s="65"/>
      <c r="QX137" s="65"/>
      <c r="QY137" s="65"/>
      <c r="QZ137" s="65"/>
      <c r="RA137" s="65"/>
      <c r="RB137" s="65"/>
      <c r="RC137" s="65"/>
      <c r="RD137" s="65"/>
      <c r="RE137" s="65"/>
      <c r="RF137" s="65"/>
      <c r="RG137" s="65"/>
      <c r="RH137" s="65"/>
      <c r="RI137" s="65"/>
      <c r="RJ137" s="65"/>
      <c r="RK137" s="65"/>
      <c r="RL137" s="65"/>
      <c r="RM137" s="65"/>
      <c r="RN137" s="65"/>
      <c r="RO137" s="65"/>
      <c r="RP137" s="65"/>
      <c r="RQ137" s="65"/>
      <c r="RR137" s="65"/>
      <c r="RS137" s="65"/>
      <c r="RT137" s="65"/>
      <c r="RU137" s="65"/>
      <c r="RV137" s="65"/>
      <c r="RW137" s="65"/>
      <c r="RX137" s="65"/>
      <c r="RY137" s="65"/>
      <c r="RZ137" s="65"/>
      <c r="SA137" s="65"/>
      <c r="SB137" s="65"/>
      <c r="SC137" s="65"/>
      <c r="SD137" s="65"/>
      <c r="SE137" s="65"/>
      <c r="SF137" s="65"/>
      <c r="SG137" s="65"/>
      <c r="SH137" s="65"/>
      <c r="SI137" s="65"/>
      <c r="SJ137" s="65"/>
      <c r="SK137" s="65"/>
      <c r="SL137" s="65"/>
      <c r="SM137" s="65"/>
      <c r="SN137" s="65"/>
      <c r="SO137" s="65"/>
      <c r="SP137" s="65"/>
      <c r="SQ137" s="65"/>
      <c r="SR137" s="65"/>
      <c r="SS137" s="65"/>
      <c r="ST137" s="65"/>
      <c r="SU137" s="65"/>
      <c r="SV137" s="65"/>
      <c r="SW137" s="65"/>
      <c r="SX137" s="65"/>
      <c r="SY137" s="65"/>
      <c r="SZ137" s="65"/>
      <c r="TA137" s="65"/>
      <c r="TB137" s="65"/>
      <c r="TC137" s="65"/>
      <c r="TD137" s="65"/>
      <c r="TE137" s="65"/>
      <c r="TF137" s="65"/>
      <c r="TI137" s="437"/>
      <c r="TJ137" s="437"/>
      <c r="TK137" s="437"/>
      <c r="TL137" s="437"/>
      <c r="TM137" s="437">
        <f t="shared" ref="TM137:TZ137" si="828">TM135/TM129-1</f>
        <v>0.25768243139308789</v>
      </c>
      <c r="TN137" s="437">
        <f t="shared" si="828"/>
        <v>1.5361746407516588</v>
      </c>
      <c r="TO137" s="437">
        <f t="shared" si="828"/>
        <v>1.4050148707932189</v>
      </c>
      <c r="TP137" s="437">
        <f t="shared" si="828"/>
        <v>0.71981535516740469</v>
      </c>
      <c r="TQ137" s="437">
        <f t="shared" si="828"/>
        <v>0.94079370817673857</v>
      </c>
      <c r="TR137" s="437">
        <f t="shared" si="828"/>
        <v>0.64530065725947527</v>
      </c>
      <c r="TS137" s="437">
        <f t="shared" si="828"/>
        <v>0.52399456074266415</v>
      </c>
      <c r="TT137" s="437">
        <f t="shared" si="828"/>
        <v>1.2110375365821198</v>
      </c>
      <c r="TU137" s="437">
        <f t="shared" si="828"/>
        <v>1.0521638225236214</v>
      </c>
      <c r="TV137" s="437">
        <f t="shared" si="828"/>
        <v>0.16083631179599145</v>
      </c>
      <c r="TW137" s="437">
        <f t="shared" si="828"/>
        <v>8.0540070056986934E-3</v>
      </c>
      <c r="TX137" s="437">
        <f t="shared" si="828"/>
        <v>0.1906861307015173</v>
      </c>
      <c r="TY137" s="437">
        <f t="shared" si="828"/>
        <v>0.15697175574984712</v>
      </c>
      <c r="TZ137" s="437">
        <f t="shared" si="828"/>
        <v>-9.7689274270614579E-2</v>
      </c>
      <c r="UA137" s="437">
        <f t="shared" ref="UA137:UF137" si="829">UA135/UA129-1</f>
        <v>-0.1050461461472183</v>
      </c>
      <c r="UB137" s="437">
        <f t="shared" si="829"/>
        <v>7.4492175415015627E-2</v>
      </c>
      <c r="UC137" s="437">
        <f t="shared" si="829"/>
        <v>6.9588083369122478E-2</v>
      </c>
      <c r="UD137" s="437">
        <f t="shared" si="829"/>
        <v>-1.6853883596500197E-2</v>
      </c>
      <c r="UE137" s="437">
        <f t="shared" si="829"/>
        <v>3.8967126841300326E-2</v>
      </c>
      <c r="UF137" s="437">
        <f t="shared" si="829"/>
        <v>0.13079286947647506</v>
      </c>
      <c r="UG137" s="437">
        <f>UG135/UG129-1</f>
        <v>0.30170063763318411</v>
      </c>
      <c r="UH137" s="437">
        <f>UH135/UH129-1</f>
        <v>0.19766190742929002</v>
      </c>
      <c r="UI137" s="437">
        <f>UI135/UI129-1</f>
        <v>2.9019038050257073E-2</v>
      </c>
      <c r="UJ137" s="437">
        <f>UJ135/UJ129-1</f>
        <v>5.1399078839474033E-2</v>
      </c>
      <c r="UK137" s="437">
        <f>UK135/UK129-1</f>
        <v>5.0411743463173897E-2</v>
      </c>
    </row>
    <row r="138" spans="3:557" s="59" customFormat="1">
      <c r="C138" s="92"/>
      <c r="D138" s="84" t="s">
        <v>38</v>
      </c>
      <c r="E138" s="83"/>
      <c r="F138" s="170"/>
      <c r="G138" s="332"/>
      <c r="H138" s="332"/>
      <c r="I138" s="332"/>
      <c r="J138" s="333"/>
      <c r="K138" s="332"/>
      <c r="L138" s="332"/>
      <c r="M138" s="332"/>
      <c r="N138" s="333"/>
      <c r="O138" s="332"/>
      <c r="P138" s="332"/>
      <c r="Q138" s="332"/>
      <c r="R138" s="333"/>
      <c r="S138" s="332"/>
      <c r="T138" s="332"/>
      <c r="U138" s="332"/>
      <c r="V138" s="333"/>
      <c r="W138" s="332">
        <f t="shared" ref="W138:BB138" si="830">W12-W161</f>
        <v>0</v>
      </c>
      <c r="X138" s="332">
        <f t="shared" si="830"/>
        <v>0</v>
      </c>
      <c r="Y138" s="332">
        <f t="shared" si="830"/>
        <v>0</v>
      </c>
      <c r="Z138" s="333">
        <f t="shared" si="830"/>
        <v>0</v>
      </c>
      <c r="AA138" s="332">
        <f t="shared" si="830"/>
        <v>0</v>
      </c>
      <c r="AB138" s="332">
        <f t="shared" si="830"/>
        <v>0</v>
      </c>
      <c r="AC138" s="332">
        <f t="shared" si="830"/>
        <v>0</v>
      </c>
      <c r="AD138" s="333">
        <f t="shared" si="830"/>
        <v>0</v>
      </c>
      <c r="AE138" s="332">
        <f t="shared" si="830"/>
        <v>0</v>
      </c>
      <c r="AF138" s="332">
        <f t="shared" si="830"/>
        <v>0</v>
      </c>
      <c r="AG138" s="332">
        <f t="shared" si="830"/>
        <v>0</v>
      </c>
      <c r="AH138" s="333">
        <f t="shared" si="830"/>
        <v>0</v>
      </c>
      <c r="AI138" s="332">
        <f t="shared" si="830"/>
        <v>0</v>
      </c>
      <c r="AJ138" s="332">
        <f t="shared" si="830"/>
        <v>0</v>
      </c>
      <c r="AK138" s="332">
        <f t="shared" si="830"/>
        <v>0</v>
      </c>
      <c r="AL138" s="333">
        <f t="shared" si="830"/>
        <v>0</v>
      </c>
      <c r="AM138" s="332">
        <f t="shared" si="830"/>
        <v>0</v>
      </c>
      <c r="AN138" s="332">
        <f t="shared" si="830"/>
        <v>0</v>
      </c>
      <c r="AO138" s="332">
        <f t="shared" si="830"/>
        <v>0</v>
      </c>
      <c r="AP138" s="333">
        <f t="shared" si="830"/>
        <v>0</v>
      </c>
      <c r="AQ138" s="332">
        <f t="shared" si="830"/>
        <v>0</v>
      </c>
      <c r="AR138" s="332">
        <f t="shared" si="830"/>
        <v>0</v>
      </c>
      <c r="AS138" s="332">
        <f t="shared" si="830"/>
        <v>0</v>
      </c>
      <c r="AT138" s="333">
        <f t="shared" si="830"/>
        <v>0</v>
      </c>
      <c r="AU138" s="332">
        <f t="shared" si="830"/>
        <v>0</v>
      </c>
      <c r="AV138" s="332">
        <f t="shared" si="830"/>
        <v>0</v>
      </c>
      <c r="AW138" s="332">
        <f t="shared" si="830"/>
        <v>0</v>
      </c>
      <c r="AX138" s="333">
        <f t="shared" si="830"/>
        <v>0</v>
      </c>
      <c r="AY138" s="332">
        <f t="shared" si="830"/>
        <v>0</v>
      </c>
      <c r="AZ138" s="332">
        <f t="shared" si="830"/>
        <v>0</v>
      </c>
      <c r="BA138" s="332">
        <f t="shared" si="830"/>
        <v>0</v>
      </c>
      <c r="BB138" s="333">
        <f t="shared" si="830"/>
        <v>0</v>
      </c>
      <c r="BC138" s="332">
        <f t="shared" ref="BC138:CH138" si="831">BC12-BC161</f>
        <v>0</v>
      </c>
      <c r="BD138" s="332">
        <f t="shared" si="831"/>
        <v>0</v>
      </c>
      <c r="BE138" s="438">
        <f t="shared" si="831"/>
        <v>0</v>
      </c>
      <c r="BF138" s="439">
        <f t="shared" si="831"/>
        <v>0</v>
      </c>
      <c r="BG138" s="332">
        <f t="shared" si="831"/>
        <v>0</v>
      </c>
      <c r="BH138" s="332">
        <f t="shared" si="831"/>
        <v>0</v>
      </c>
      <c r="BI138" s="332">
        <f t="shared" si="831"/>
        <v>0</v>
      </c>
      <c r="BJ138" s="333">
        <f t="shared" si="831"/>
        <v>0</v>
      </c>
      <c r="BK138" s="332">
        <f t="shared" si="831"/>
        <v>0</v>
      </c>
      <c r="BL138" s="203">
        <f t="shared" si="831"/>
        <v>0</v>
      </c>
      <c r="BM138" s="203">
        <f t="shared" si="831"/>
        <v>0</v>
      </c>
      <c r="BN138" s="202">
        <f t="shared" si="831"/>
        <v>0</v>
      </c>
      <c r="BO138" s="1743">
        <f t="shared" si="831"/>
        <v>0</v>
      </c>
      <c r="BP138" s="1743">
        <f t="shared" si="831"/>
        <v>0</v>
      </c>
      <c r="BQ138" s="1646">
        <f t="shared" si="831"/>
        <v>0</v>
      </c>
      <c r="BR138" s="1744">
        <f t="shared" si="831"/>
        <v>0</v>
      </c>
      <c r="BS138" s="1743">
        <f t="shared" si="831"/>
        <v>0</v>
      </c>
      <c r="BT138" s="1743">
        <f t="shared" si="831"/>
        <v>0</v>
      </c>
      <c r="BU138" s="1743">
        <f t="shared" si="831"/>
        <v>0</v>
      </c>
      <c r="BV138" s="1744">
        <f t="shared" si="831"/>
        <v>0</v>
      </c>
      <c r="BW138" s="1743">
        <f t="shared" si="831"/>
        <v>0</v>
      </c>
      <c r="BX138" s="1743">
        <f t="shared" si="831"/>
        <v>0</v>
      </c>
      <c r="BY138" s="1743">
        <f t="shared" si="831"/>
        <v>0</v>
      </c>
      <c r="BZ138" s="1744">
        <f t="shared" si="831"/>
        <v>0</v>
      </c>
      <c r="CA138" s="1743">
        <f t="shared" si="831"/>
        <v>0</v>
      </c>
      <c r="CB138" s="1743">
        <f t="shared" si="831"/>
        <v>0</v>
      </c>
      <c r="CC138" s="1743">
        <f t="shared" si="831"/>
        <v>0</v>
      </c>
      <c r="CD138" s="1744">
        <f t="shared" si="831"/>
        <v>0</v>
      </c>
      <c r="CE138" s="1743">
        <f t="shared" si="831"/>
        <v>0</v>
      </c>
      <c r="CF138" s="1743">
        <f t="shared" si="831"/>
        <v>0</v>
      </c>
      <c r="CG138" s="1743">
        <f t="shared" si="831"/>
        <v>0</v>
      </c>
      <c r="CH138" s="1744">
        <f t="shared" si="831"/>
        <v>0</v>
      </c>
      <c r="CI138" s="1743">
        <f t="shared" ref="CI138:DF138" si="832">CI12-CI161</f>
        <v>0</v>
      </c>
      <c r="CJ138" s="1743">
        <f t="shared" si="832"/>
        <v>0</v>
      </c>
      <c r="CK138" s="1743">
        <f t="shared" si="832"/>
        <v>0</v>
      </c>
      <c r="CL138" s="1744">
        <f t="shared" si="832"/>
        <v>0</v>
      </c>
      <c r="CM138" s="1743">
        <f t="shared" si="832"/>
        <v>0</v>
      </c>
      <c r="CN138" s="1743">
        <f t="shared" si="832"/>
        <v>0</v>
      </c>
      <c r="CO138" s="1743">
        <f t="shared" si="832"/>
        <v>0</v>
      </c>
      <c r="CP138" s="1744">
        <f t="shared" si="832"/>
        <v>0</v>
      </c>
      <c r="CQ138" s="1743">
        <f t="shared" si="832"/>
        <v>0</v>
      </c>
      <c r="CR138" s="1743">
        <f t="shared" si="832"/>
        <v>0</v>
      </c>
      <c r="CS138" s="1743">
        <f t="shared" si="832"/>
        <v>0</v>
      </c>
      <c r="CT138" s="1744">
        <f t="shared" si="832"/>
        <v>0</v>
      </c>
      <c r="CU138" s="1743">
        <f t="shared" si="832"/>
        <v>0</v>
      </c>
      <c r="CV138" s="1743">
        <f t="shared" si="832"/>
        <v>0</v>
      </c>
      <c r="CW138" s="1743">
        <f t="shared" si="832"/>
        <v>0</v>
      </c>
      <c r="CX138" s="1744">
        <f t="shared" si="832"/>
        <v>0</v>
      </c>
      <c r="CY138" s="1743">
        <f t="shared" si="832"/>
        <v>0</v>
      </c>
      <c r="CZ138" s="1743">
        <f t="shared" si="832"/>
        <v>0</v>
      </c>
      <c r="DA138" s="1743">
        <f t="shared" si="832"/>
        <v>0</v>
      </c>
      <c r="DB138" s="1743">
        <f t="shared" si="832"/>
        <v>0</v>
      </c>
      <c r="DC138" s="2593">
        <f t="shared" si="832"/>
        <v>0</v>
      </c>
      <c r="DD138" s="1743">
        <f t="shared" si="832"/>
        <v>0</v>
      </c>
      <c r="DE138" s="1743">
        <f t="shared" si="832"/>
        <v>0</v>
      </c>
      <c r="DF138" s="1743">
        <f t="shared" si="832"/>
        <v>0</v>
      </c>
      <c r="DG138" s="2593">
        <f t="shared" ref="DG138:DJ138" si="833">DG12-DG161</f>
        <v>0</v>
      </c>
      <c r="DH138" s="1743">
        <f t="shared" si="833"/>
        <v>2.2627810288766703E-4</v>
      </c>
      <c r="DI138" s="1743">
        <f t="shared" si="833"/>
        <v>-2.1358848190700108E-4</v>
      </c>
      <c r="DJ138" s="1743">
        <f t="shared" si="833"/>
        <v>1.7754046245732624E-4</v>
      </c>
      <c r="DK138" s="2593">
        <f t="shared" ref="DK138:DM138" si="834">DK12-DK161</f>
        <v>3.3665245990022186E-5</v>
      </c>
      <c r="DL138" s="1743">
        <f t="shared" si="834"/>
        <v>2.0759873806674989E-6</v>
      </c>
      <c r="DM138" s="1743">
        <f t="shared" si="834"/>
        <v>3.2054306059947635E-4</v>
      </c>
      <c r="DN138" s="1744">
        <f>DN12-DN161</f>
        <v>2.6897141156378979E-4</v>
      </c>
      <c r="DO138" s="1743">
        <f t="shared" ref="DO138:DR138" si="835">DO12-DO161</f>
        <v>-3.5720429284635813E-4</v>
      </c>
      <c r="DP138" s="1743">
        <f t="shared" si="835"/>
        <v>4.4122361280152234E-6</v>
      </c>
      <c r="DQ138" s="1743">
        <f t="shared" si="835"/>
        <v>-1.4081799368126369E-4</v>
      </c>
      <c r="DR138" s="1743">
        <f t="shared" si="835"/>
        <v>2.722151716878507E-4</v>
      </c>
      <c r="DS138" s="65"/>
      <c r="DT138" s="65"/>
      <c r="DU138" s="65"/>
      <c r="DV138" s="65"/>
      <c r="DW138" s="65"/>
      <c r="DX138" s="65"/>
      <c r="DY138" s="65"/>
      <c r="DZ138" s="65"/>
      <c r="EA138" s="65"/>
      <c r="EB138" s="65"/>
      <c r="EC138" s="65"/>
      <c r="ED138" s="65"/>
      <c r="EE138" s="65"/>
      <c r="EF138" s="65"/>
      <c r="EG138" s="65"/>
      <c r="EH138" s="65"/>
      <c r="EI138" s="65"/>
      <c r="EJ138" s="65"/>
      <c r="EK138" s="65"/>
      <c r="EL138" s="65"/>
      <c r="EM138" s="65"/>
      <c r="EN138" s="65"/>
      <c r="EO138" s="65"/>
      <c r="EP138" s="65"/>
      <c r="EQ138" s="65"/>
      <c r="ER138" s="65"/>
      <c r="ES138" s="65"/>
      <c r="ET138" s="65"/>
      <c r="EU138" s="65"/>
      <c r="EV138" s="65"/>
      <c r="EW138" s="65"/>
      <c r="EX138" s="65"/>
      <c r="EY138" s="65"/>
      <c r="EZ138" s="65"/>
      <c r="FA138" s="65"/>
      <c r="FB138" s="65"/>
      <c r="FC138" s="65"/>
      <c r="FD138" s="65"/>
      <c r="FE138" s="65"/>
      <c r="FF138" s="65"/>
      <c r="FG138" s="65"/>
      <c r="FH138" s="65"/>
      <c r="FI138" s="65"/>
      <c r="FJ138" s="65"/>
      <c r="FK138" s="65"/>
      <c r="FL138" s="65"/>
      <c r="FM138" s="65"/>
      <c r="FN138" s="65"/>
      <c r="FO138" s="65"/>
      <c r="FP138" s="65"/>
      <c r="FQ138" s="65"/>
      <c r="FR138" s="65"/>
      <c r="FS138" s="65"/>
      <c r="FT138" s="65"/>
      <c r="FU138" s="65"/>
      <c r="FV138" s="65"/>
      <c r="FW138" s="65"/>
      <c r="FX138" s="65"/>
      <c r="FY138" s="65"/>
      <c r="FZ138" s="65"/>
      <c r="GA138" s="65"/>
      <c r="GB138" s="65"/>
      <c r="GC138" s="65"/>
      <c r="GD138" s="65"/>
      <c r="GE138" s="65"/>
      <c r="GF138" s="65"/>
      <c r="GG138" s="65"/>
      <c r="GH138" s="65"/>
      <c r="GI138" s="65"/>
      <c r="GJ138" s="65"/>
      <c r="GK138" s="65"/>
      <c r="GL138" s="65"/>
      <c r="GM138" s="65"/>
      <c r="GN138" s="65"/>
      <c r="GO138" s="65"/>
      <c r="GP138" s="65"/>
      <c r="GQ138" s="65"/>
      <c r="GR138" s="65"/>
      <c r="GS138" s="65"/>
      <c r="GT138" s="65"/>
      <c r="GU138" s="65"/>
      <c r="GV138" s="65"/>
      <c r="GW138" s="65"/>
      <c r="GX138" s="65"/>
      <c r="GY138" s="65"/>
      <c r="GZ138" s="65"/>
      <c r="HA138" s="65"/>
      <c r="HB138" s="65"/>
      <c r="HC138" s="65"/>
      <c r="HD138" s="65"/>
      <c r="HE138" s="65"/>
      <c r="HF138" s="65"/>
      <c r="HG138" s="65"/>
      <c r="HH138" s="65"/>
      <c r="HI138" s="65"/>
      <c r="HJ138" s="65"/>
      <c r="HK138" s="65"/>
      <c r="HL138" s="65"/>
      <c r="HM138" s="65"/>
      <c r="HN138" s="65"/>
      <c r="HO138" s="65"/>
      <c r="HP138" s="65"/>
      <c r="HQ138" s="65"/>
      <c r="HR138" s="65"/>
      <c r="HS138" s="65"/>
      <c r="HT138" s="65"/>
      <c r="HU138" s="65"/>
      <c r="HV138" s="65"/>
      <c r="HW138" s="65"/>
      <c r="HX138" s="65"/>
      <c r="HY138" s="65"/>
      <c r="HZ138" s="65"/>
      <c r="IA138" s="65"/>
      <c r="IB138" s="65"/>
      <c r="IC138" s="65"/>
      <c r="ID138" s="65"/>
      <c r="IE138" s="65"/>
      <c r="IF138" s="65"/>
      <c r="IG138" s="65"/>
      <c r="IH138" s="65"/>
      <c r="II138" s="65"/>
      <c r="IJ138" s="65"/>
      <c r="IK138" s="65"/>
      <c r="IL138" s="65"/>
      <c r="IM138" s="65"/>
      <c r="IN138" s="65"/>
      <c r="IO138" s="65"/>
      <c r="IP138" s="65"/>
      <c r="IQ138" s="65"/>
      <c r="IR138" s="65"/>
      <c r="IS138" s="65"/>
      <c r="IT138" s="65"/>
      <c r="IU138" s="65"/>
      <c r="IV138" s="65"/>
      <c r="IW138" s="65"/>
      <c r="IX138" s="65"/>
      <c r="IY138" s="65"/>
      <c r="IZ138" s="65"/>
      <c r="JA138" s="65"/>
      <c r="JB138" s="65"/>
      <c r="JC138" s="65"/>
      <c r="JD138" s="65"/>
      <c r="JE138" s="65"/>
      <c r="JF138" s="65"/>
      <c r="JG138" s="65"/>
      <c r="JH138" s="65"/>
      <c r="JI138" s="65"/>
      <c r="JJ138" s="65"/>
      <c r="JK138" s="65"/>
      <c r="JL138" s="65"/>
      <c r="JM138" s="65"/>
      <c r="JN138" s="65"/>
      <c r="JO138" s="65"/>
      <c r="JP138" s="65"/>
      <c r="JQ138" s="65"/>
      <c r="JR138" s="65"/>
      <c r="JS138" s="65"/>
      <c r="JT138" s="65"/>
      <c r="JU138" s="65"/>
      <c r="JV138" s="65"/>
      <c r="JW138" s="65"/>
      <c r="JX138" s="65"/>
      <c r="JY138" s="65"/>
      <c r="JZ138" s="65"/>
      <c r="KA138" s="65"/>
      <c r="KB138" s="65"/>
      <c r="KC138" s="65"/>
      <c r="KD138" s="65"/>
      <c r="KE138" s="65"/>
      <c r="KF138" s="65"/>
      <c r="KG138" s="65"/>
      <c r="KH138" s="65"/>
      <c r="KI138" s="65"/>
      <c r="KJ138" s="65"/>
      <c r="KK138" s="65"/>
      <c r="KL138" s="65"/>
      <c r="KM138" s="65"/>
      <c r="KN138" s="65"/>
      <c r="KO138" s="65"/>
      <c r="KP138" s="65"/>
      <c r="KQ138" s="65"/>
      <c r="KR138" s="65"/>
      <c r="KS138" s="65"/>
      <c r="KT138" s="65"/>
      <c r="KU138" s="65"/>
      <c r="KV138" s="65"/>
      <c r="KW138" s="65"/>
      <c r="KX138" s="65"/>
      <c r="KY138" s="65"/>
      <c r="KZ138" s="65"/>
      <c r="LA138" s="65"/>
      <c r="LB138" s="65"/>
      <c r="LC138" s="65"/>
      <c r="LD138" s="65"/>
      <c r="LE138" s="65"/>
      <c r="LF138" s="65"/>
      <c r="LG138" s="65"/>
      <c r="LH138" s="65"/>
      <c r="LI138" s="65"/>
      <c r="LJ138" s="65"/>
      <c r="LK138" s="65"/>
      <c r="LL138" s="65"/>
      <c r="LM138" s="65"/>
      <c r="LN138" s="65"/>
      <c r="LO138" s="65"/>
      <c r="LP138" s="65"/>
      <c r="LQ138" s="65"/>
      <c r="LR138" s="65"/>
      <c r="LS138" s="65"/>
      <c r="LT138" s="65"/>
      <c r="LU138" s="65"/>
      <c r="LV138" s="65"/>
      <c r="LW138" s="65"/>
      <c r="LX138" s="65"/>
      <c r="LY138" s="65"/>
      <c r="LZ138" s="65"/>
      <c r="MA138" s="65"/>
      <c r="MB138" s="65"/>
      <c r="MC138" s="65"/>
      <c r="MD138" s="65"/>
      <c r="ME138" s="65"/>
      <c r="MF138" s="65"/>
      <c r="MG138" s="65"/>
      <c r="MH138" s="65"/>
      <c r="MI138" s="65"/>
      <c r="MJ138" s="65"/>
      <c r="MK138" s="65"/>
      <c r="ML138" s="65"/>
      <c r="MM138" s="65"/>
      <c r="MN138" s="65"/>
      <c r="MO138" s="65"/>
      <c r="MP138" s="65"/>
      <c r="MQ138" s="65"/>
      <c r="MR138" s="65"/>
      <c r="MS138" s="65"/>
      <c r="MT138" s="65"/>
      <c r="MU138" s="65"/>
      <c r="MV138" s="65"/>
      <c r="MW138" s="65"/>
      <c r="MX138" s="65"/>
      <c r="MY138" s="65"/>
      <c r="MZ138" s="65"/>
      <c r="NA138" s="65"/>
      <c r="NB138" s="65"/>
      <c r="NC138" s="65"/>
      <c r="ND138" s="65"/>
      <c r="NE138" s="65"/>
      <c r="NF138" s="65"/>
      <c r="NG138" s="65"/>
      <c r="NH138" s="65"/>
      <c r="NI138" s="65"/>
      <c r="NJ138" s="65"/>
      <c r="NK138" s="65"/>
      <c r="NL138" s="65"/>
      <c r="NM138" s="65"/>
      <c r="NN138" s="65"/>
      <c r="NO138" s="65"/>
      <c r="NP138" s="65"/>
      <c r="NQ138" s="65"/>
      <c r="NR138" s="65"/>
      <c r="NS138" s="65"/>
      <c r="NT138" s="65"/>
      <c r="NU138" s="65"/>
      <c r="NV138" s="65"/>
      <c r="NW138" s="65"/>
      <c r="NX138" s="65"/>
      <c r="NY138" s="65"/>
      <c r="NZ138" s="65"/>
      <c r="OA138" s="65"/>
      <c r="OB138" s="65"/>
      <c r="OC138" s="65"/>
      <c r="OD138" s="65"/>
      <c r="OE138" s="65"/>
      <c r="OF138" s="65"/>
      <c r="OG138" s="65"/>
      <c r="OH138" s="65"/>
      <c r="OI138" s="65"/>
      <c r="OJ138" s="65"/>
      <c r="OK138" s="65"/>
      <c r="OL138" s="65"/>
      <c r="OM138" s="65"/>
      <c r="ON138" s="65"/>
      <c r="OO138" s="65"/>
      <c r="OP138" s="65"/>
      <c r="OQ138" s="65"/>
      <c r="OR138" s="65"/>
      <c r="OS138" s="65"/>
      <c r="OT138" s="65"/>
      <c r="OU138" s="65"/>
      <c r="OV138" s="65"/>
      <c r="OW138" s="65"/>
      <c r="OX138" s="65"/>
      <c r="OY138" s="65"/>
      <c r="OZ138" s="65"/>
      <c r="PA138" s="65"/>
      <c r="PB138" s="65"/>
      <c r="PC138" s="65"/>
      <c r="PD138" s="65"/>
      <c r="PE138" s="65"/>
      <c r="PF138" s="65"/>
      <c r="PG138" s="65"/>
      <c r="PH138" s="65"/>
      <c r="PI138" s="65"/>
      <c r="PJ138" s="65"/>
      <c r="PK138" s="65"/>
      <c r="PL138" s="65"/>
      <c r="PM138" s="65"/>
      <c r="PN138" s="65"/>
      <c r="PO138" s="65"/>
      <c r="PP138" s="65"/>
      <c r="PQ138" s="65"/>
      <c r="PR138" s="65"/>
      <c r="PS138" s="65"/>
      <c r="PT138" s="65"/>
      <c r="PU138" s="65"/>
      <c r="PV138" s="65"/>
      <c r="PW138" s="65"/>
      <c r="PX138" s="65"/>
      <c r="PY138" s="65"/>
      <c r="PZ138" s="65"/>
      <c r="QA138" s="65"/>
      <c r="QB138" s="65"/>
      <c r="QC138" s="65"/>
      <c r="QD138" s="65"/>
      <c r="QE138" s="65"/>
      <c r="QF138" s="65"/>
      <c r="QG138" s="65"/>
      <c r="QH138" s="65"/>
      <c r="QI138" s="65"/>
      <c r="QJ138" s="65"/>
      <c r="QK138" s="65"/>
      <c r="QL138" s="65"/>
      <c r="QM138" s="65"/>
      <c r="QN138" s="65"/>
      <c r="QO138" s="65"/>
      <c r="QP138" s="65"/>
      <c r="QQ138" s="65"/>
      <c r="QR138" s="65"/>
      <c r="QS138" s="65"/>
      <c r="QT138" s="65"/>
      <c r="QU138" s="65"/>
      <c r="QV138" s="65"/>
      <c r="QW138" s="65"/>
      <c r="QX138" s="65"/>
      <c r="QY138" s="65"/>
      <c r="QZ138" s="65"/>
      <c r="RA138" s="65"/>
      <c r="RB138" s="65"/>
      <c r="RC138" s="65"/>
      <c r="RD138" s="65"/>
      <c r="RE138" s="65"/>
      <c r="RF138" s="65"/>
      <c r="RG138" s="65"/>
      <c r="RH138" s="65"/>
      <c r="RI138" s="65"/>
      <c r="RJ138" s="65"/>
      <c r="RK138" s="65"/>
      <c r="RL138" s="65"/>
      <c r="RM138" s="65"/>
      <c r="RN138" s="65"/>
      <c r="RO138" s="65"/>
      <c r="RP138" s="65"/>
      <c r="RQ138" s="65"/>
      <c r="RR138" s="65"/>
      <c r="RS138" s="65"/>
      <c r="RT138" s="65"/>
      <c r="RU138" s="65"/>
      <c r="RV138" s="65"/>
      <c r="RW138" s="65"/>
      <c r="RX138" s="65"/>
      <c r="RY138" s="65"/>
      <c r="RZ138" s="65"/>
      <c r="SA138" s="65"/>
      <c r="SB138" s="65"/>
      <c r="SC138" s="65"/>
      <c r="SD138" s="65"/>
      <c r="SE138" s="65"/>
      <c r="SF138" s="65"/>
      <c r="SG138" s="65"/>
      <c r="SH138" s="65"/>
      <c r="SI138" s="65"/>
      <c r="SJ138" s="65"/>
      <c r="SK138" s="65"/>
      <c r="SL138" s="65"/>
      <c r="SM138" s="65"/>
      <c r="SN138" s="65"/>
      <c r="SO138" s="65"/>
      <c r="SP138" s="65"/>
      <c r="SQ138" s="65"/>
      <c r="SR138" s="65"/>
      <c r="SS138" s="65"/>
      <c r="ST138" s="65"/>
      <c r="SU138" s="65"/>
      <c r="SV138" s="65"/>
      <c r="SW138" s="65"/>
      <c r="SX138" s="65"/>
      <c r="SY138" s="65"/>
      <c r="SZ138" s="65"/>
      <c r="TA138" s="65"/>
      <c r="TB138" s="65"/>
      <c r="TC138" s="65"/>
      <c r="TD138" s="65"/>
      <c r="TE138" s="65"/>
      <c r="TF138" s="65"/>
      <c r="TI138" s="476"/>
      <c r="TJ138" s="476"/>
      <c r="TK138" s="476"/>
      <c r="TL138" s="476"/>
      <c r="TM138" s="476">
        <f t="shared" ref="TM138:UH138" si="836">TM161-TM12</f>
        <v>6.6142332317955521E-2</v>
      </c>
      <c r="TN138" s="476">
        <f t="shared" si="836"/>
        <v>-2.0749643428388254E-3</v>
      </c>
      <c r="TO138" s="476">
        <f t="shared" si="836"/>
        <v>3.0573066651065517E-2</v>
      </c>
      <c r="TP138" s="476">
        <f t="shared" si="836"/>
        <v>-4.477959699630496E-3</v>
      </c>
      <c r="TQ138" s="476">
        <f t="shared" si="836"/>
        <v>6.9044658615276866E-2</v>
      </c>
      <c r="TR138" s="476">
        <f t="shared" si="836"/>
        <v>4.7330543279779924E-2</v>
      </c>
      <c r="TS138" s="108">
        <f t="shared" si="836"/>
        <v>-4.5845982933920837E-3</v>
      </c>
      <c r="TT138" s="108">
        <f t="shared" si="836"/>
        <v>1.2676412817205218E-3</v>
      </c>
      <c r="TU138" s="1745">
        <f t="shared" si="836"/>
        <v>2.7436365607425017E-5</v>
      </c>
      <c r="TV138" s="1745">
        <f t="shared" si="836"/>
        <v>1.6273507761533912E-3</v>
      </c>
      <c r="TW138" s="1745">
        <f t="shared" si="836"/>
        <v>3.0979578638934413E-4</v>
      </c>
      <c r="TX138" s="1745">
        <f t="shared" si="836"/>
        <v>3.1027123958971004E-4</v>
      </c>
      <c r="TY138" s="1745">
        <f t="shared" si="836"/>
        <v>1.3026612017882355E-3</v>
      </c>
      <c r="TZ138" s="1745">
        <f t="shared" si="836"/>
        <v>1.7847259188028541E-3</v>
      </c>
      <c r="UA138" s="1745">
        <f t="shared" si="836"/>
        <v>-2.4043363300130238E-4</v>
      </c>
      <c r="UB138" s="1745">
        <f t="shared" si="836"/>
        <v>5.8962763410386199E-5</v>
      </c>
      <c r="UC138" s="1745">
        <f t="shared" si="836"/>
        <v>4.011460835523506E-5</v>
      </c>
      <c r="UD138" s="1745">
        <f t="shared" si="836"/>
        <v>-8.4848593529329719E-4</v>
      </c>
      <c r="UE138" s="1745">
        <f t="shared" si="836"/>
        <v>4.5568106966462629E-3</v>
      </c>
      <c r="UF138" s="1745">
        <f t="shared" si="836"/>
        <v>-5.0763391724975571E-4</v>
      </c>
      <c r="UG138" s="1745">
        <f t="shared" si="836"/>
        <v>-7.0001334382896463E-4</v>
      </c>
      <c r="UH138" s="1745">
        <f t="shared" si="836"/>
        <v>-5.7018607465442184E-4</v>
      </c>
      <c r="UI138" s="1745">
        <f t="shared" ref="UI138" si="837">UI161-UI12</f>
        <v>4.4576155454538746E-3</v>
      </c>
      <c r="UJ138" s="1745">
        <f>UJ161-UJ12</f>
        <v>-1.6635219798022405E-4</v>
      </c>
      <c r="UK138" s="1745">
        <f>UK161-UK12</f>
        <v>4.9689059645974254E-5</v>
      </c>
    </row>
    <row r="139" spans="3:557" s="59" customFormat="1">
      <c r="C139" s="92"/>
      <c r="D139" s="84"/>
      <c r="E139" s="83"/>
      <c r="F139" s="170"/>
      <c r="G139" s="332"/>
      <c r="H139" s="332"/>
      <c r="I139" s="332"/>
      <c r="J139" s="333"/>
      <c r="K139" s="332"/>
      <c r="L139" s="332"/>
      <c r="M139" s="332"/>
      <c r="N139" s="333"/>
      <c r="O139" s="332"/>
      <c r="P139" s="332"/>
      <c r="Q139" s="332"/>
      <c r="R139" s="333"/>
      <c r="S139" s="332"/>
      <c r="T139" s="332"/>
      <c r="U139" s="332"/>
      <c r="V139" s="333"/>
      <c r="W139" s="332"/>
      <c r="X139" s="332"/>
      <c r="Y139" s="332"/>
      <c r="Z139" s="333"/>
      <c r="AA139" s="332"/>
      <c r="AB139" s="332"/>
      <c r="AC139" s="332"/>
      <c r="AD139" s="333"/>
      <c r="AE139" s="332"/>
      <c r="AF139" s="332"/>
      <c r="AG139" s="332"/>
      <c r="AH139" s="333"/>
      <c r="AI139" s="332"/>
      <c r="AJ139" s="332"/>
      <c r="AK139" s="332"/>
      <c r="AL139" s="333"/>
      <c r="AM139" s="332"/>
      <c r="AN139" s="332"/>
      <c r="AO139" s="332"/>
      <c r="AP139" s="333"/>
      <c r="AQ139" s="332"/>
      <c r="AR139" s="332"/>
      <c r="AS139" s="332"/>
      <c r="AT139" s="333"/>
      <c r="AU139" s="332"/>
      <c r="AV139" s="332"/>
      <c r="AW139" s="332"/>
      <c r="AX139" s="333"/>
      <c r="AY139" s="332"/>
      <c r="AZ139" s="332"/>
      <c r="BA139" s="332"/>
      <c r="BB139" s="333"/>
      <c r="BC139" s="332"/>
      <c r="BD139" s="332"/>
      <c r="BE139" s="438"/>
      <c r="BF139" s="439"/>
      <c r="BG139" s="332"/>
      <c r="BH139" s="332"/>
      <c r="BI139" s="332"/>
      <c r="BJ139" s="333"/>
      <c r="BK139" s="332"/>
      <c r="BL139" s="203"/>
      <c r="BM139" s="203"/>
      <c r="BN139" s="202"/>
      <c r="BO139" s="203"/>
      <c r="BP139" s="203"/>
      <c r="BQ139" s="203"/>
      <c r="BR139" s="202"/>
      <c r="BS139" s="203"/>
      <c r="BT139" s="203"/>
      <c r="BU139" s="203"/>
      <c r="BV139" s="202"/>
      <c r="BW139" s="203"/>
      <c r="BX139" s="203"/>
      <c r="BY139" s="203"/>
      <c r="BZ139" s="202"/>
      <c r="CA139" s="203"/>
      <c r="CB139" s="203"/>
      <c r="CC139" s="203"/>
      <c r="CD139" s="202"/>
      <c r="CE139" s="203"/>
      <c r="CF139" s="203"/>
      <c r="CG139" s="203"/>
      <c r="CH139" s="202"/>
      <c r="CI139" s="203"/>
      <c r="CJ139" s="203"/>
      <c r="CK139" s="203"/>
      <c r="CL139" s="202"/>
      <c r="CM139" s="203"/>
      <c r="CN139" s="203"/>
      <c r="CO139" s="203"/>
      <c r="CP139" s="202"/>
      <c r="CQ139" s="203"/>
      <c r="CR139" s="203"/>
      <c r="CS139" s="203"/>
      <c r="CT139" s="202"/>
      <c r="CU139" s="203"/>
      <c r="CV139" s="203"/>
      <c r="CW139" s="203"/>
      <c r="CX139" s="202"/>
      <c r="CY139" s="203"/>
      <c r="CZ139" s="203"/>
      <c r="DA139" s="203"/>
      <c r="DB139" s="203"/>
      <c r="DC139" s="182"/>
      <c r="DD139" s="203"/>
      <c r="DE139" s="203"/>
      <c r="DF139" s="3031"/>
      <c r="DG139" s="182"/>
      <c r="DH139" s="203"/>
      <c r="DI139" s="203"/>
      <c r="DJ139" s="203"/>
      <c r="DK139" s="182"/>
      <c r="DL139" s="203"/>
      <c r="DM139" s="203"/>
      <c r="DN139" s="202"/>
      <c r="DO139" s="203"/>
      <c r="DP139" s="203"/>
      <c r="DQ139" s="203"/>
      <c r="DR139" s="203"/>
      <c r="DS139" s="31"/>
      <c r="DT139" s="31"/>
      <c r="DU139" s="31"/>
      <c r="DV139" s="31"/>
      <c r="DW139" s="31"/>
      <c r="DX139" s="31"/>
      <c r="DY139" s="31"/>
      <c r="DZ139" s="31"/>
      <c r="EA139" s="31"/>
      <c r="EB139" s="31"/>
      <c r="EC139" s="31"/>
      <c r="ED139" s="31"/>
      <c r="EE139" s="31"/>
      <c r="EF139" s="31"/>
      <c r="EG139" s="31"/>
      <c r="EH139" s="31"/>
      <c r="EI139" s="31"/>
      <c r="EJ139" s="31"/>
      <c r="EK139" s="31"/>
      <c r="EL139" s="31"/>
      <c r="EM139" s="31"/>
      <c r="EN139" s="31"/>
      <c r="EO139" s="31"/>
      <c r="EP139" s="31"/>
      <c r="EQ139" s="31"/>
      <c r="ER139" s="31"/>
      <c r="ES139" s="31"/>
      <c r="ET139" s="31"/>
      <c r="EU139" s="31"/>
      <c r="EV139" s="31"/>
      <c r="EW139" s="31"/>
      <c r="EX139" s="31"/>
      <c r="EY139" s="31"/>
      <c r="EZ139" s="31"/>
      <c r="FA139" s="31"/>
      <c r="FB139" s="31"/>
      <c r="FC139" s="31"/>
      <c r="FD139" s="31"/>
      <c r="FE139" s="31"/>
      <c r="FF139" s="31"/>
      <c r="FG139" s="31"/>
      <c r="FH139" s="31"/>
      <c r="FI139" s="31"/>
      <c r="FJ139" s="31"/>
      <c r="FK139" s="31"/>
      <c r="FL139" s="31"/>
      <c r="FM139" s="31"/>
      <c r="FN139" s="31"/>
      <c r="FO139" s="31"/>
      <c r="FP139" s="31"/>
      <c r="FQ139" s="31"/>
      <c r="FR139" s="31"/>
      <c r="FS139" s="31"/>
      <c r="FT139" s="31"/>
      <c r="FU139" s="31"/>
      <c r="FV139" s="31"/>
      <c r="FW139" s="31"/>
      <c r="FX139" s="31"/>
      <c r="FY139" s="31"/>
      <c r="FZ139" s="31"/>
      <c r="GA139" s="31"/>
      <c r="GB139" s="31"/>
      <c r="GC139" s="31"/>
      <c r="GD139" s="31"/>
      <c r="GE139" s="31"/>
      <c r="GF139" s="31"/>
      <c r="GG139" s="31"/>
      <c r="GH139" s="31"/>
      <c r="GI139" s="31"/>
      <c r="GJ139" s="31"/>
      <c r="GK139" s="31"/>
      <c r="GL139" s="31"/>
      <c r="GM139" s="31"/>
      <c r="GN139" s="31"/>
      <c r="GO139" s="31"/>
      <c r="GP139" s="31"/>
      <c r="GQ139" s="31"/>
      <c r="GR139" s="31"/>
      <c r="GS139" s="31"/>
      <c r="GT139" s="31"/>
      <c r="GU139" s="31"/>
      <c r="GV139" s="31"/>
      <c r="GW139" s="31"/>
      <c r="GX139" s="31"/>
      <c r="GY139" s="31"/>
      <c r="GZ139" s="31"/>
      <c r="HA139" s="31"/>
      <c r="HB139" s="31"/>
      <c r="HC139" s="31"/>
      <c r="HD139" s="31"/>
      <c r="HE139" s="31"/>
      <c r="HF139" s="31"/>
      <c r="HG139" s="31"/>
      <c r="HH139" s="31"/>
      <c r="HI139" s="31"/>
      <c r="HJ139" s="31"/>
      <c r="HK139" s="31"/>
      <c r="HL139" s="31"/>
      <c r="HM139" s="31"/>
      <c r="HN139" s="31"/>
      <c r="HO139" s="31"/>
      <c r="HP139" s="31"/>
      <c r="HQ139" s="31"/>
      <c r="HR139" s="31"/>
      <c r="HS139" s="31"/>
      <c r="HT139" s="31"/>
      <c r="HU139" s="31"/>
      <c r="HV139" s="31"/>
      <c r="HW139" s="31"/>
      <c r="HX139" s="31"/>
      <c r="HY139" s="31"/>
      <c r="HZ139" s="31"/>
      <c r="IA139" s="31"/>
      <c r="IB139" s="31"/>
      <c r="IC139" s="31"/>
      <c r="ID139" s="31"/>
      <c r="IE139" s="31"/>
      <c r="IF139" s="31"/>
      <c r="IG139" s="31"/>
      <c r="IH139" s="31"/>
      <c r="II139" s="31"/>
      <c r="IJ139" s="31"/>
      <c r="IK139" s="31"/>
      <c r="IL139" s="31"/>
      <c r="IM139" s="31"/>
      <c r="IN139" s="31"/>
      <c r="IO139" s="31"/>
      <c r="IP139" s="31"/>
      <c r="IQ139" s="31"/>
      <c r="IR139" s="31"/>
      <c r="IS139" s="31"/>
      <c r="IT139" s="31"/>
      <c r="IU139" s="31"/>
      <c r="IV139" s="31"/>
      <c r="IW139" s="31"/>
      <c r="IX139" s="31"/>
      <c r="IY139" s="31"/>
      <c r="IZ139" s="31"/>
      <c r="JA139" s="31"/>
      <c r="JB139" s="31"/>
      <c r="JC139" s="31"/>
      <c r="JD139" s="31"/>
      <c r="JE139" s="31"/>
      <c r="JF139" s="31"/>
      <c r="JG139" s="31"/>
      <c r="JH139" s="31"/>
      <c r="JI139" s="31"/>
      <c r="JJ139" s="31"/>
      <c r="JK139" s="31"/>
      <c r="JL139" s="31"/>
      <c r="JM139" s="31"/>
      <c r="JN139" s="31"/>
      <c r="JO139" s="31"/>
      <c r="JP139" s="31"/>
      <c r="JQ139" s="31"/>
      <c r="JR139" s="31"/>
      <c r="JS139" s="31"/>
      <c r="JT139" s="31"/>
      <c r="JU139" s="31"/>
      <c r="JV139" s="31"/>
      <c r="JW139" s="31"/>
      <c r="JX139" s="31"/>
      <c r="JY139" s="31"/>
      <c r="JZ139" s="31"/>
      <c r="KA139" s="31"/>
      <c r="KB139" s="31"/>
      <c r="KC139" s="31"/>
      <c r="KD139" s="31"/>
      <c r="KE139" s="31"/>
      <c r="KF139" s="31"/>
      <c r="KG139" s="31"/>
      <c r="KH139" s="31"/>
      <c r="KI139" s="31"/>
      <c r="KJ139" s="31"/>
      <c r="KK139" s="31"/>
      <c r="KL139" s="31"/>
      <c r="KM139" s="31"/>
      <c r="KN139" s="31"/>
      <c r="KO139" s="31"/>
      <c r="KP139" s="31"/>
      <c r="KQ139" s="31"/>
      <c r="KR139" s="31"/>
      <c r="KS139" s="31"/>
      <c r="KT139" s="31"/>
      <c r="KU139" s="31"/>
      <c r="KV139" s="31"/>
      <c r="KW139" s="31"/>
      <c r="KX139" s="31"/>
      <c r="KY139" s="31"/>
      <c r="KZ139" s="31"/>
      <c r="LA139" s="31"/>
      <c r="LB139" s="31"/>
      <c r="LC139" s="31"/>
      <c r="LD139" s="31"/>
      <c r="LE139" s="31"/>
      <c r="LF139" s="31"/>
      <c r="LG139" s="31"/>
      <c r="LH139" s="31"/>
      <c r="LI139" s="31"/>
      <c r="LJ139" s="31"/>
      <c r="LK139" s="31"/>
      <c r="LL139" s="31"/>
      <c r="LM139" s="31"/>
      <c r="LN139" s="31"/>
      <c r="LO139" s="31"/>
      <c r="LP139" s="31"/>
      <c r="LQ139" s="31"/>
      <c r="LR139" s="31"/>
      <c r="LS139" s="31"/>
      <c r="LT139" s="31"/>
      <c r="LU139" s="31"/>
      <c r="LV139" s="31"/>
      <c r="LW139" s="31"/>
      <c r="LX139" s="31"/>
      <c r="LY139" s="31"/>
      <c r="LZ139" s="31"/>
      <c r="MA139" s="31"/>
      <c r="MB139" s="31"/>
      <c r="MC139" s="31"/>
      <c r="MD139" s="31"/>
      <c r="ME139" s="31"/>
      <c r="MF139" s="31"/>
      <c r="MG139" s="31"/>
      <c r="MH139" s="31"/>
      <c r="MI139" s="31"/>
      <c r="MJ139" s="31"/>
      <c r="MK139" s="31"/>
      <c r="ML139" s="31"/>
      <c r="MM139" s="31"/>
      <c r="MN139" s="31"/>
      <c r="MO139" s="31"/>
      <c r="MP139" s="31"/>
      <c r="MQ139" s="31"/>
      <c r="MR139" s="31"/>
      <c r="MS139" s="31"/>
      <c r="MT139" s="31"/>
      <c r="MU139" s="31"/>
      <c r="MV139" s="31"/>
      <c r="MW139" s="31"/>
      <c r="MX139" s="31"/>
      <c r="MY139" s="31"/>
      <c r="MZ139" s="31"/>
      <c r="NA139" s="31"/>
      <c r="NB139" s="31"/>
      <c r="NC139" s="31"/>
      <c r="ND139" s="31"/>
      <c r="NE139" s="31"/>
      <c r="NF139" s="31"/>
      <c r="NG139" s="31"/>
      <c r="NH139" s="31"/>
      <c r="NI139" s="31"/>
      <c r="NJ139" s="31"/>
      <c r="NK139" s="31"/>
      <c r="NL139" s="31"/>
      <c r="NM139" s="31"/>
      <c r="NN139" s="31"/>
      <c r="NO139" s="31"/>
      <c r="NP139" s="31"/>
      <c r="NQ139" s="31"/>
      <c r="NR139" s="31"/>
      <c r="NS139" s="31"/>
      <c r="NT139" s="31"/>
      <c r="NU139" s="31"/>
      <c r="NV139" s="31"/>
      <c r="NW139" s="31"/>
      <c r="NX139" s="31"/>
      <c r="NY139" s="31"/>
      <c r="NZ139" s="31"/>
      <c r="OA139" s="31"/>
      <c r="OB139" s="31"/>
      <c r="OC139" s="31"/>
      <c r="OD139" s="31"/>
      <c r="OE139" s="31"/>
      <c r="OF139" s="31"/>
      <c r="OG139" s="31"/>
      <c r="OH139" s="31"/>
      <c r="OI139" s="31"/>
      <c r="OJ139" s="31"/>
      <c r="OK139" s="31"/>
      <c r="OL139" s="31"/>
      <c r="OM139" s="31"/>
      <c r="ON139" s="31"/>
      <c r="OO139" s="31"/>
      <c r="OP139" s="31"/>
      <c r="OQ139" s="31"/>
      <c r="OR139" s="31"/>
      <c r="OS139" s="31"/>
      <c r="OT139" s="31"/>
      <c r="OU139" s="31"/>
      <c r="OV139" s="31"/>
      <c r="OW139" s="31"/>
      <c r="OX139" s="31"/>
      <c r="OY139" s="31"/>
      <c r="OZ139" s="31"/>
      <c r="PA139" s="31"/>
      <c r="PB139" s="31"/>
      <c r="PC139" s="31"/>
      <c r="PD139" s="31"/>
      <c r="PE139" s="31"/>
      <c r="PF139" s="31"/>
      <c r="PG139" s="31"/>
      <c r="PH139" s="31"/>
      <c r="PI139" s="31"/>
      <c r="PJ139" s="31"/>
      <c r="PK139" s="31"/>
      <c r="PL139" s="31"/>
      <c r="PM139" s="31"/>
      <c r="PN139" s="31"/>
      <c r="PO139" s="31"/>
      <c r="PP139" s="31"/>
      <c r="PQ139" s="31"/>
      <c r="PR139" s="31"/>
      <c r="PS139" s="31"/>
      <c r="PT139" s="31"/>
      <c r="PU139" s="31"/>
      <c r="PV139" s="31"/>
      <c r="PW139" s="31"/>
      <c r="PX139" s="31"/>
      <c r="PY139" s="31"/>
      <c r="PZ139" s="31"/>
      <c r="QA139" s="31"/>
      <c r="QB139" s="31"/>
      <c r="QC139" s="31"/>
      <c r="QD139" s="31"/>
      <c r="QE139" s="31"/>
      <c r="QF139" s="31"/>
      <c r="QG139" s="31"/>
      <c r="QH139" s="31"/>
      <c r="QI139" s="31"/>
      <c r="QJ139" s="31"/>
      <c r="QK139" s="31"/>
      <c r="QL139" s="31"/>
      <c r="QM139" s="31"/>
      <c r="QN139" s="31"/>
      <c r="QO139" s="31"/>
      <c r="QP139" s="31"/>
      <c r="QQ139" s="31"/>
      <c r="QR139" s="31"/>
      <c r="QS139" s="31"/>
      <c r="QT139" s="31"/>
      <c r="QU139" s="31"/>
      <c r="QV139" s="31"/>
      <c r="QW139" s="31"/>
      <c r="QX139" s="31"/>
      <c r="QY139" s="31"/>
      <c r="QZ139" s="31"/>
      <c r="RA139" s="31"/>
      <c r="RB139" s="31"/>
      <c r="RC139" s="31"/>
      <c r="RD139" s="31"/>
      <c r="RE139" s="31"/>
      <c r="RF139" s="31"/>
      <c r="RG139" s="31"/>
      <c r="RH139" s="31"/>
      <c r="RI139" s="31"/>
      <c r="RJ139" s="31"/>
      <c r="RK139" s="31"/>
      <c r="RL139" s="31"/>
      <c r="RM139" s="31"/>
      <c r="RN139" s="31"/>
      <c r="RO139" s="31"/>
      <c r="RP139" s="31"/>
      <c r="RQ139" s="31"/>
      <c r="RR139" s="31"/>
      <c r="RS139" s="31"/>
      <c r="RT139" s="31"/>
      <c r="RU139" s="31"/>
      <c r="RV139" s="31"/>
      <c r="RW139" s="31"/>
      <c r="RX139" s="31"/>
      <c r="RY139" s="31"/>
      <c r="RZ139" s="31"/>
      <c r="SA139" s="31"/>
      <c r="SB139" s="31"/>
      <c r="SC139" s="31"/>
      <c r="SD139" s="31"/>
      <c r="SE139" s="31"/>
      <c r="SF139" s="31"/>
      <c r="SG139" s="31"/>
      <c r="SH139" s="31"/>
      <c r="SI139" s="31"/>
      <c r="SJ139" s="31"/>
      <c r="SK139" s="31"/>
      <c r="SL139" s="31"/>
      <c r="SM139" s="31"/>
      <c r="SN139" s="31"/>
      <c r="SO139" s="31"/>
      <c r="SP139" s="31"/>
      <c r="SQ139" s="31"/>
      <c r="SR139" s="31"/>
      <c r="SS139" s="31"/>
      <c r="ST139" s="31"/>
      <c r="SU139" s="31"/>
      <c r="SV139" s="31"/>
      <c r="SW139" s="31"/>
      <c r="SX139" s="31"/>
      <c r="SY139" s="31"/>
      <c r="SZ139" s="31"/>
      <c r="TA139" s="31"/>
      <c r="TB139" s="31"/>
      <c r="TC139" s="31"/>
      <c r="TD139" s="31"/>
      <c r="TE139" s="31"/>
      <c r="TF139" s="31"/>
      <c r="TI139" s="476"/>
      <c r="TJ139" s="476"/>
      <c r="TK139" s="476"/>
      <c r="TL139" s="476"/>
      <c r="TM139" s="476"/>
      <c r="TN139" s="476"/>
      <c r="TO139" s="476"/>
      <c r="TP139" s="476"/>
      <c r="TQ139" s="476"/>
      <c r="TR139" s="476"/>
      <c r="TS139" s="108"/>
      <c r="TT139" s="108"/>
      <c r="TU139" s="108"/>
      <c r="TV139" s="108"/>
      <c r="TW139" s="108"/>
      <c r="TX139" s="108"/>
      <c r="TY139" s="108"/>
      <c r="TZ139" s="108"/>
      <c r="UA139" s="108"/>
      <c r="UB139" s="108"/>
      <c r="UC139" s="108"/>
      <c r="UD139" s="108"/>
      <c r="UE139" s="108"/>
      <c r="UF139" s="108"/>
      <c r="UG139" s="108"/>
      <c r="UH139" s="108"/>
      <c r="UI139" s="108"/>
      <c r="UJ139" s="108"/>
      <c r="UK139" s="108"/>
    </row>
    <row r="140" spans="3:557" s="59" customFormat="1">
      <c r="C140" s="92"/>
      <c r="D140" s="97" t="s">
        <v>500</v>
      </c>
      <c r="E140" s="59" t="s">
        <v>911</v>
      </c>
      <c r="F140" s="170"/>
      <c r="G140" s="332"/>
      <c r="H140" s="332"/>
      <c r="I140" s="332"/>
      <c r="J140" s="333"/>
      <c r="K140" s="332"/>
      <c r="L140" s="332"/>
      <c r="M140" s="332"/>
      <c r="N140" s="333"/>
      <c r="O140" s="332"/>
      <c r="P140" s="332"/>
      <c r="Q140" s="332"/>
      <c r="R140" s="333"/>
      <c r="S140" s="332"/>
      <c r="T140" s="332"/>
      <c r="U140" s="332"/>
      <c r="V140" s="333"/>
      <c r="W140" s="332"/>
      <c r="X140" s="332"/>
      <c r="Y140" s="332"/>
      <c r="Z140" s="333"/>
      <c r="AA140" s="332"/>
      <c r="AB140" s="332"/>
      <c r="AC140" s="332"/>
      <c r="AD140" s="333"/>
      <c r="AE140" s="332"/>
      <c r="AF140" s="332"/>
      <c r="AG140" s="332"/>
      <c r="AH140" s="333"/>
      <c r="AI140" s="332"/>
      <c r="AJ140" s="332"/>
      <c r="AK140" s="332"/>
      <c r="AL140" s="333"/>
      <c r="AM140" s="332"/>
      <c r="AN140" s="332"/>
      <c r="AO140" s="332"/>
      <c r="AP140" s="333"/>
      <c r="AQ140" s="332"/>
      <c r="AR140" s="332"/>
      <c r="AS140" s="332"/>
      <c r="AT140" s="333"/>
      <c r="AU140" s="332"/>
      <c r="AV140" s="332"/>
      <c r="AW140" s="332"/>
      <c r="AX140" s="333"/>
      <c r="AY140" s="332"/>
      <c r="AZ140" s="332"/>
      <c r="BA140" s="332"/>
      <c r="BB140" s="333"/>
      <c r="BC140" s="332"/>
      <c r="BD140" s="332"/>
      <c r="BE140" s="438"/>
      <c r="BF140" s="439"/>
      <c r="BG140" s="332"/>
      <c r="BH140" s="332"/>
      <c r="BI140" s="332"/>
      <c r="BJ140" s="333"/>
      <c r="BK140" s="332"/>
      <c r="BL140" s="203"/>
      <c r="BM140" s="203"/>
      <c r="BN140" s="202"/>
      <c r="BO140" s="203"/>
      <c r="BP140" s="203"/>
      <c r="BQ140" s="203"/>
      <c r="BR140" s="202"/>
      <c r="BS140" s="203"/>
      <c r="BT140" s="203"/>
      <c r="BU140" s="203"/>
      <c r="BV140" s="202"/>
      <c r="BW140" s="203"/>
      <c r="BX140" s="203"/>
      <c r="BY140" s="1899"/>
      <c r="BZ140" s="202"/>
      <c r="CA140" s="203"/>
      <c r="CB140" s="438"/>
      <c r="CC140" s="438"/>
      <c r="CD140" s="1744"/>
      <c r="CE140" s="203">
        <f t="shared" ref="CE140:CJ140" si="838">CE146*8*32</f>
        <v>172.13419287696135</v>
      </c>
      <c r="CF140" s="203">
        <f t="shared" si="838"/>
        <v>123.3177861245446</v>
      </c>
      <c r="CG140" s="203">
        <f t="shared" si="838"/>
        <v>100.367509128359</v>
      </c>
      <c r="CH140" s="202">
        <f t="shared" si="838"/>
        <v>99.222575582492794</v>
      </c>
      <c r="CI140" s="203">
        <f t="shared" si="838"/>
        <v>108.57755891919811</v>
      </c>
      <c r="CJ140" s="203">
        <f t="shared" si="838"/>
        <v>138.99206381886853</v>
      </c>
      <c r="CK140" s="203">
        <f t="shared" ref="CK140:CT140" si="839">CK146*8*32</f>
        <v>123.75323534391292</v>
      </c>
      <c r="CL140" s="202">
        <f t="shared" si="839"/>
        <v>110.76238713671802</v>
      </c>
      <c r="CM140" s="203">
        <f t="shared" si="839"/>
        <v>119.09224462975031</v>
      </c>
      <c r="CN140" s="203">
        <f t="shared" si="839"/>
        <v>147.59739000251744</v>
      </c>
      <c r="CO140" s="203">
        <f t="shared" si="839"/>
        <v>159.43336775599369</v>
      </c>
      <c r="CP140" s="202">
        <f t="shared" si="839"/>
        <v>148.58850937166443</v>
      </c>
      <c r="CQ140" s="203">
        <f t="shared" si="839"/>
        <v>139.90204837225946</v>
      </c>
      <c r="CR140" s="203">
        <f t="shared" si="839"/>
        <v>137.0162667385431</v>
      </c>
      <c r="CS140" s="203">
        <f t="shared" si="839"/>
        <v>110.86843378191648</v>
      </c>
      <c r="CT140" s="202">
        <f t="shared" si="839"/>
        <v>78.033611378555761</v>
      </c>
      <c r="CU140" s="203">
        <f t="shared" ref="CU140:DB140" si="840">CU146*8*32</f>
        <v>63.778195688486839</v>
      </c>
      <c r="CV140" s="203">
        <f t="shared" si="840"/>
        <v>58.337138030078904</v>
      </c>
      <c r="CW140" s="203">
        <f t="shared" si="840"/>
        <v>58.986378840040778</v>
      </c>
      <c r="CX140" s="202">
        <f t="shared" si="840"/>
        <v>65.478513423402021</v>
      </c>
      <c r="CY140" s="203">
        <f t="shared" si="840"/>
        <v>80.606372196387866</v>
      </c>
      <c r="CZ140" s="203">
        <f t="shared" si="840"/>
        <v>95.098509964526542</v>
      </c>
      <c r="DA140" s="203">
        <f t="shared" si="840"/>
        <v>99.77806696963178</v>
      </c>
      <c r="DB140" s="203">
        <f t="shared" si="840"/>
        <v>103.57323287501832</v>
      </c>
      <c r="DC140" s="182">
        <f t="shared" ref="DC140:DF140" si="841">DC146*8*32</f>
        <v>103.84743642010783</v>
      </c>
      <c r="DD140" s="203">
        <f t="shared" si="841"/>
        <v>101.12946188709122</v>
      </c>
      <c r="DE140" s="203">
        <f t="shared" si="841"/>
        <v>109.17735190459045</v>
      </c>
      <c r="DF140" s="203">
        <f t="shared" si="841"/>
        <v>166.71309139512147</v>
      </c>
      <c r="DG140" s="182">
        <f t="shared" ref="DG140:DJ140" si="842">DG146*8*32</f>
        <v>365.27161759886303</v>
      </c>
      <c r="DH140" s="203">
        <f t="shared" si="842"/>
        <v>522.33841316637415</v>
      </c>
      <c r="DI140" s="203">
        <f t="shared" si="842"/>
        <v>595.46579100966665</v>
      </c>
      <c r="DJ140" s="203">
        <f t="shared" si="842"/>
        <v>643.10305429044001</v>
      </c>
      <c r="DK140" s="182">
        <f t="shared" ref="DK140:DM140" si="843">DK146*8*32</f>
        <v>668.82717646205765</v>
      </c>
      <c r="DL140" s="203">
        <f t="shared" si="843"/>
        <v>682.20371999129884</v>
      </c>
      <c r="DM140" s="203">
        <f t="shared" si="843"/>
        <v>689.02575719121182</v>
      </c>
      <c r="DN140" s="202">
        <f>DN146*8*32</f>
        <v>647.68421175973913</v>
      </c>
      <c r="DO140" s="203">
        <f t="shared" ref="DO140:DR140" si="844">DO146*8*32</f>
        <v>612.06158011295349</v>
      </c>
      <c r="DP140" s="203">
        <f t="shared" si="844"/>
        <v>630.42342751634214</v>
      </c>
      <c r="DQ140" s="203">
        <f t="shared" si="844"/>
        <v>649.33613034183247</v>
      </c>
      <c r="DR140" s="203">
        <f t="shared" si="844"/>
        <v>677.25758394653121</v>
      </c>
      <c r="DS140" s="39"/>
      <c r="DT140" s="39"/>
      <c r="DU140" s="39"/>
      <c r="DV140" s="39"/>
      <c r="DW140" s="39"/>
      <c r="DX140" s="39"/>
      <c r="DY140" s="39"/>
      <c r="DZ140" s="39"/>
      <c r="EA140" s="39"/>
      <c r="EB140" s="39"/>
      <c r="EC140" s="39"/>
      <c r="ED140" s="39"/>
      <c r="EE140" s="39"/>
      <c r="EF140" s="39"/>
      <c r="EG140" s="39"/>
      <c r="EH140" s="39"/>
      <c r="EI140" s="39"/>
      <c r="EJ140" s="39"/>
      <c r="EK140" s="39"/>
      <c r="EL140" s="39"/>
      <c r="EM140" s="39"/>
      <c r="EN140" s="39"/>
      <c r="EO140" s="39"/>
      <c r="EP140" s="39"/>
      <c r="EQ140" s="39"/>
      <c r="ER140" s="39"/>
      <c r="ES140" s="39"/>
      <c r="ET140" s="39"/>
      <c r="EU140" s="39"/>
      <c r="EV140" s="39"/>
      <c r="EW140" s="39"/>
      <c r="EX140" s="39"/>
      <c r="EY140" s="39"/>
      <c r="EZ140" s="39"/>
      <c r="FA140" s="39"/>
      <c r="FB140" s="39"/>
      <c r="FC140" s="39"/>
      <c r="FD140" s="39"/>
      <c r="FE140" s="39"/>
      <c r="FF140" s="39"/>
      <c r="FG140" s="39"/>
      <c r="FH140" s="39"/>
      <c r="FI140" s="39"/>
      <c r="FJ140" s="39"/>
      <c r="FK140" s="39"/>
      <c r="FL140" s="39"/>
      <c r="FM140" s="39"/>
      <c r="FN140" s="39"/>
      <c r="FO140" s="39"/>
      <c r="FP140" s="39"/>
      <c r="FQ140" s="39"/>
      <c r="FR140" s="39"/>
      <c r="FS140" s="39"/>
      <c r="FT140" s="39"/>
      <c r="FU140" s="39"/>
      <c r="FV140" s="39"/>
      <c r="FW140" s="39"/>
      <c r="FX140" s="39"/>
      <c r="FY140" s="39"/>
      <c r="FZ140" s="39"/>
      <c r="GA140" s="39"/>
      <c r="GB140" s="39"/>
      <c r="GC140" s="39"/>
      <c r="GD140" s="39"/>
      <c r="GE140" s="39"/>
      <c r="GF140" s="39"/>
      <c r="GG140" s="39"/>
      <c r="GH140" s="39"/>
      <c r="GI140" s="39"/>
      <c r="GJ140" s="39"/>
      <c r="GK140" s="39"/>
      <c r="GL140" s="39"/>
      <c r="GM140" s="39"/>
      <c r="GN140" s="39"/>
      <c r="GO140" s="39"/>
      <c r="GP140" s="39"/>
      <c r="GQ140" s="39"/>
      <c r="GR140" s="39"/>
      <c r="GS140" s="39"/>
      <c r="GT140" s="39"/>
      <c r="GU140" s="39"/>
      <c r="GV140" s="39"/>
      <c r="GW140" s="39"/>
      <c r="GX140" s="39"/>
      <c r="GY140" s="39"/>
      <c r="GZ140" s="39"/>
      <c r="HA140" s="39"/>
      <c r="HB140" s="39"/>
      <c r="HC140" s="39"/>
      <c r="HD140" s="39"/>
      <c r="HE140" s="39"/>
      <c r="HF140" s="39"/>
      <c r="HG140" s="39"/>
      <c r="HH140" s="39"/>
      <c r="HI140" s="39"/>
      <c r="HJ140" s="39"/>
      <c r="HK140" s="39"/>
      <c r="HL140" s="39"/>
      <c r="HM140" s="39"/>
      <c r="HN140" s="39"/>
      <c r="HO140" s="39"/>
      <c r="HP140" s="39"/>
      <c r="HQ140" s="39"/>
      <c r="HR140" s="39"/>
      <c r="HS140" s="39"/>
      <c r="HT140" s="39"/>
      <c r="HU140" s="39"/>
      <c r="HV140" s="39"/>
      <c r="HW140" s="39"/>
      <c r="HX140" s="39"/>
      <c r="HY140" s="39"/>
      <c r="HZ140" s="39"/>
      <c r="IA140" s="39"/>
      <c r="IB140" s="39"/>
      <c r="IC140" s="39"/>
      <c r="ID140" s="39"/>
      <c r="IE140" s="39"/>
      <c r="IF140" s="39"/>
      <c r="IG140" s="39"/>
      <c r="IH140" s="39"/>
      <c r="II140" s="39"/>
      <c r="IJ140" s="39"/>
      <c r="IK140" s="39"/>
      <c r="IL140" s="39"/>
      <c r="IM140" s="39"/>
      <c r="IN140" s="39"/>
      <c r="IO140" s="39"/>
      <c r="IP140" s="39"/>
      <c r="IQ140" s="39"/>
      <c r="IR140" s="39"/>
      <c r="IS140" s="39"/>
      <c r="IT140" s="39"/>
      <c r="IU140" s="39"/>
      <c r="IV140" s="39"/>
      <c r="IW140" s="39"/>
      <c r="IX140" s="39"/>
      <c r="IY140" s="39"/>
      <c r="IZ140" s="39"/>
      <c r="JA140" s="39"/>
      <c r="JB140" s="39"/>
      <c r="JC140" s="39"/>
      <c r="JD140" s="39"/>
      <c r="JE140" s="39"/>
      <c r="JF140" s="39"/>
      <c r="JG140" s="39"/>
      <c r="JH140" s="39"/>
      <c r="JI140" s="39"/>
      <c r="JJ140" s="39"/>
      <c r="JK140" s="39"/>
      <c r="JL140" s="39"/>
      <c r="JM140" s="39"/>
      <c r="JN140" s="39"/>
      <c r="JO140" s="39"/>
      <c r="JP140" s="39"/>
      <c r="JQ140" s="39"/>
      <c r="JR140" s="39"/>
      <c r="JS140" s="39"/>
      <c r="JT140" s="39"/>
      <c r="JU140" s="39"/>
      <c r="JV140" s="39"/>
      <c r="JW140" s="39"/>
      <c r="JX140" s="39"/>
      <c r="JY140" s="39"/>
      <c r="JZ140" s="39"/>
      <c r="KA140" s="39"/>
      <c r="KB140" s="39"/>
      <c r="KC140" s="39"/>
      <c r="KD140" s="39"/>
      <c r="KE140" s="39"/>
      <c r="KF140" s="39"/>
      <c r="KG140" s="39"/>
      <c r="KH140" s="39"/>
      <c r="KI140" s="39"/>
      <c r="KJ140" s="39"/>
      <c r="KK140" s="39"/>
      <c r="KL140" s="39"/>
      <c r="KM140" s="39"/>
      <c r="KN140" s="39"/>
      <c r="KO140" s="39"/>
      <c r="KP140" s="39"/>
      <c r="KQ140" s="39"/>
      <c r="KR140" s="39"/>
      <c r="KS140" s="39"/>
      <c r="KT140" s="39"/>
      <c r="KU140" s="39"/>
      <c r="KV140" s="39"/>
      <c r="KW140" s="39"/>
      <c r="KX140" s="39"/>
      <c r="KY140" s="39"/>
      <c r="KZ140" s="39"/>
      <c r="LA140" s="39"/>
      <c r="LB140" s="39"/>
      <c r="LC140" s="39"/>
      <c r="LD140" s="39"/>
      <c r="LE140" s="39"/>
      <c r="LF140" s="39"/>
      <c r="LG140" s="39"/>
      <c r="LH140" s="39"/>
      <c r="LI140" s="39"/>
      <c r="LJ140" s="39"/>
      <c r="LK140" s="39"/>
      <c r="LL140" s="39"/>
      <c r="LM140" s="39"/>
      <c r="LN140" s="39"/>
      <c r="LO140" s="39"/>
      <c r="LP140" s="39"/>
      <c r="LQ140" s="39"/>
      <c r="LR140" s="39"/>
      <c r="LS140" s="39"/>
      <c r="LT140" s="39"/>
      <c r="LU140" s="39"/>
      <c r="LV140" s="39"/>
      <c r="LW140" s="39"/>
      <c r="LX140" s="39"/>
      <c r="LY140" s="39"/>
      <c r="LZ140" s="39"/>
      <c r="MA140" s="39"/>
      <c r="MB140" s="39"/>
      <c r="MC140" s="39"/>
      <c r="MD140" s="39"/>
      <c r="ME140" s="39"/>
      <c r="MF140" s="39"/>
      <c r="MG140" s="39"/>
      <c r="MH140" s="39"/>
      <c r="MI140" s="39"/>
      <c r="MJ140" s="39"/>
      <c r="MK140" s="39"/>
      <c r="ML140" s="39"/>
      <c r="MM140" s="39"/>
      <c r="MN140" s="39"/>
      <c r="MO140" s="39"/>
      <c r="MP140" s="39"/>
      <c r="MQ140" s="39"/>
      <c r="MR140" s="39"/>
      <c r="MS140" s="39"/>
      <c r="MT140" s="39"/>
      <c r="MU140" s="39"/>
      <c r="MV140" s="39"/>
      <c r="MW140" s="39"/>
      <c r="MX140" s="39"/>
      <c r="MY140" s="39"/>
      <c r="MZ140" s="39"/>
      <c r="NA140" s="39"/>
      <c r="NB140" s="39"/>
      <c r="NC140" s="39"/>
      <c r="ND140" s="39"/>
      <c r="NE140" s="39"/>
      <c r="NF140" s="39"/>
      <c r="NG140" s="39"/>
      <c r="NH140" s="39"/>
      <c r="NI140" s="39"/>
      <c r="NJ140" s="39"/>
      <c r="NK140" s="39"/>
      <c r="NL140" s="39"/>
      <c r="NM140" s="39"/>
      <c r="NN140" s="39"/>
      <c r="NO140" s="39"/>
      <c r="NP140" s="39"/>
      <c r="NQ140" s="39"/>
      <c r="NR140" s="39"/>
      <c r="NS140" s="39"/>
      <c r="NT140" s="39"/>
      <c r="NU140" s="39"/>
      <c r="NV140" s="39"/>
      <c r="NW140" s="39"/>
      <c r="NX140" s="39"/>
      <c r="NY140" s="39"/>
      <c r="NZ140" s="39"/>
      <c r="OA140" s="39"/>
      <c r="OB140" s="39"/>
      <c r="OC140" s="39"/>
      <c r="OD140" s="39"/>
      <c r="OE140" s="39"/>
      <c r="OF140" s="39"/>
      <c r="OG140" s="39"/>
      <c r="OH140" s="39"/>
      <c r="OI140" s="39"/>
      <c r="OJ140" s="39"/>
      <c r="OK140" s="39"/>
      <c r="OL140" s="39"/>
      <c r="OM140" s="39"/>
      <c r="ON140" s="39"/>
      <c r="OO140" s="39"/>
      <c r="OP140" s="39"/>
      <c r="OQ140" s="39"/>
      <c r="OR140" s="39"/>
      <c r="OS140" s="39"/>
      <c r="OT140" s="39"/>
      <c r="OU140" s="39"/>
      <c r="OV140" s="39"/>
      <c r="OW140" s="39"/>
      <c r="OX140" s="39"/>
      <c r="OY140" s="39"/>
      <c r="OZ140" s="39"/>
      <c r="PA140" s="39"/>
      <c r="PB140" s="39"/>
      <c r="PC140" s="39"/>
      <c r="PD140" s="39"/>
      <c r="PE140" s="39"/>
      <c r="PF140" s="39"/>
      <c r="PG140" s="39"/>
      <c r="PH140" s="39"/>
      <c r="PI140" s="39"/>
      <c r="PJ140" s="39"/>
      <c r="PK140" s="39"/>
      <c r="PL140" s="39"/>
      <c r="PM140" s="39"/>
      <c r="PN140" s="39"/>
      <c r="PO140" s="39"/>
      <c r="PP140" s="39"/>
      <c r="PQ140" s="39"/>
      <c r="PR140" s="39"/>
      <c r="PS140" s="39"/>
      <c r="PT140" s="39"/>
      <c r="PU140" s="39"/>
      <c r="PV140" s="39"/>
      <c r="PW140" s="39"/>
      <c r="PX140" s="39"/>
      <c r="PY140" s="39"/>
      <c r="PZ140" s="39"/>
      <c r="QA140" s="39"/>
      <c r="QB140" s="39"/>
      <c r="QC140" s="39"/>
      <c r="QD140" s="39"/>
      <c r="QE140" s="39"/>
      <c r="QF140" s="39"/>
      <c r="QG140" s="39"/>
      <c r="QH140" s="39"/>
      <c r="QI140" s="39"/>
      <c r="QJ140" s="39"/>
      <c r="QK140" s="39"/>
      <c r="QL140" s="39"/>
      <c r="QM140" s="39"/>
      <c r="QN140" s="39"/>
      <c r="QO140" s="39"/>
      <c r="QP140" s="39"/>
      <c r="QQ140" s="39"/>
      <c r="QR140" s="39"/>
      <c r="QS140" s="39"/>
      <c r="QT140" s="39"/>
      <c r="QU140" s="39"/>
      <c r="QV140" s="39"/>
      <c r="QW140" s="39"/>
      <c r="QX140" s="39"/>
      <c r="QY140" s="39"/>
      <c r="QZ140" s="39"/>
      <c r="RA140" s="39"/>
      <c r="RB140" s="39"/>
      <c r="RC140" s="39"/>
      <c r="RD140" s="39"/>
      <c r="RE140" s="39"/>
      <c r="RF140" s="39"/>
      <c r="RG140" s="39"/>
      <c r="RH140" s="39"/>
      <c r="RI140" s="39"/>
      <c r="RJ140" s="39"/>
      <c r="RK140" s="39"/>
      <c r="RL140" s="39"/>
      <c r="RM140" s="39"/>
      <c r="RN140" s="39"/>
      <c r="RO140" s="39"/>
      <c r="RP140" s="39"/>
      <c r="RQ140" s="39"/>
      <c r="RR140" s="39"/>
      <c r="RS140" s="39"/>
      <c r="RT140" s="39"/>
      <c r="RU140" s="39"/>
      <c r="RV140" s="39"/>
      <c r="RW140" s="39"/>
      <c r="RX140" s="39"/>
      <c r="RY140" s="39"/>
      <c r="RZ140" s="39"/>
      <c r="SA140" s="39"/>
      <c r="SB140" s="39"/>
      <c r="SC140" s="39"/>
      <c r="SD140" s="39"/>
      <c r="SE140" s="39"/>
      <c r="SF140" s="39"/>
      <c r="SG140" s="39"/>
      <c r="SH140" s="39"/>
      <c r="SI140" s="39"/>
      <c r="SJ140" s="39"/>
      <c r="SK140" s="39"/>
      <c r="SL140" s="39"/>
      <c r="SM140" s="39"/>
      <c r="SN140" s="39"/>
      <c r="SO140" s="39"/>
      <c r="SP140" s="39"/>
      <c r="SQ140" s="39"/>
      <c r="SR140" s="39"/>
      <c r="SS140" s="39"/>
      <c r="ST140" s="39"/>
      <c r="SU140" s="39"/>
      <c r="SV140" s="39"/>
      <c r="SW140" s="39"/>
      <c r="SX140" s="39"/>
      <c r="SY140" s="39"/>
      <c r="SZ140" s="39"/>
      <c r="TA140" s="39"/>
      <c r="TB140" s="39"/>
      <c r="TC140" s="39"/>
      <c r="TD140" s="39"/>
      <c r="TE140" s="39"/>
      <c r="TF140" s="39"/>
      <c r="TI140" s="476"/>
      <c r="TJ140" s="476"/>
      <c r="TK140" s="476"/>
      <c r="TL140" s="476"/>
      <c r="TM140" s="476"/>
      <c r="TN140" s="476"/>
      <c r="TO140" s="476"/>
      <c r="TP140" s="476"/>
      <c r="TQ140" s="476"/>
      <c r="TR140" s="476"/>
      <c r="TS140" s="108"/>
      <c r="TT140" s="108"/>
      <c r="TU140" s="108"/>
      <c r="TV140" s="108"/>
      <c r="TW140" s="108"/>
      <c r="TX140" s="108"/>
      <c r="TY140" s="108"/>
      <c r="TZ140" s="108"/>
      <c r="UA140" s="108"/>
      <c r="UB140" s="108"/>
      <c r="UC140" s="108"/>
      <c r="UD140" s="108"/>
      <c r="UE140" s="108"/>
      <c r="UF140" s="108"/>
      <c r="UG140" s="108"/>
      <c r="UH140" s="108"/>
      <c r="UI140" s="108"/>
      <c r="UJ140" s="108"/>
      <c r="UK140" s="108"/>
    </row>
    <row r="141" spans="3:557" s="59" customFormat="1">
      <c r="C141" s="92"/>
      <c r="D141" s="84"/>
      <c r="E141" s="83"/>
      <c r="F141" s="170" t="s">
        <v>906</v>
      </c>
      <c r="G141" s="332"/>
      <c r="H141" s="332"/>
      <c r="I141" s="332"/>
      <c r="J141" s="333"/>
      <c r="K141" s="332"/>
      <c r="L141" s="332"/>
      <c r="M141" s="332"/>
      <c r="N141" s="333"/>
      <c r="O141" s="332"/>
      <c r="P141" s="332"/>
      <c r="Q141" s="332"/>
      <c r="R141" s="333"/>
      <c r="S141" s="332"/>
      <c r="T141" s="332"/>
      <c r="U141" s="332"/>
      <c r="V141" s="333"/>
      <c r="W141" s="332"/>
      <c r="X141" s="332"/>
      <c r="Y141" s="332"/>
      <c r="Z141" s="333"/>
      <c r="AA141" s="332"/>
      <c r="AB141" s="332"/>
      <c r="AC141" s="332"/>
      <c r="AD141" s="333"/>
      <c r="AE141" s="332"/>
      <c r="AF141" s="332"/>
      <c r="AG141" s="332"/>
      <c r="AH141" s="333"/>
      <c r="AI141" s="157">
        <v>0.4</v>
      </c>
      <c r="AJ141" s="157">
        <v>0.6</v>
      </c>
      <c r="AK141" s="157">
        <v>0.4</v>
      </c>
      <c r="AL141" s="161">
        <v>0.4</v>
      </c>
      <c r="AM141" s="157">
        <v>0.8</v>
      </c>
      <c r="AN141" s="157">
        <v>0.4</v>
      </c>
      <c r="AO141" s="157">
        <v>0.4</v>
      </c>
      <c r="AP141" s="161">
        <v>0.4</v>
      </c>
      <c r="AQ141" s="157">
        <v>0.5</v>
      </c>
      <c r="AR141" s="157">
        <v>0.5</v>
      </c>
      <c r="AS141" s="157">
        <v>0.5</v>
      </c>
      <c r="AT141" s="161">
        <v>0.5</v>
      </c>
      <c r="AU141" s="157">
        <v>0.6</v>
      </c>
      <c r="AV141" s="157">
        <v>0.6</v>
      </c>
      <c r="AW141" s="157">
        <v>0.4</v>
      </c>
      <c r="AX141" s="161">
        <v>0.6</v>
      </c>
      <c r="AY141" s="157">
        <v>0.9</v>
      </c>
      <c r="AZ141" s="157">
        <v>0.9</v>
      </c>
      <c r="BA141" s="157">
        <v>0.9</v>
      </c>
      <c r="BB141" s="161">
        <v>0.9</v>
      </c>
      <c r="BC141" s="157">
        <v>0.55000000000000004</v>
      </c>
      <c r="BD141" s="157">
        <v>0.55000000000000004</v>
      </c>
      <c r="BE141" s="157">
        <v>0.5</v>
      </c>
      <c r="BF141" s="161">
        <v>0.4</v>
      </c>
      <c r="BG141" s="157">
        <v>0.2</v>
      </c>
      <c r="BH141" s="157">
        <v>7.0000000000000007E-2</v>
      </c>
      <c r="BI141" s="157">
        <v>-0.1</v>
      </c>
      <c r="BJ141" s="161">
        <v>0.05</v>
      </c>
      <c r="BK141" s="157">
        <v>0.02</v>
      </c>
      <c r="BL141" s="157">
        <v>0.05</v>
      </c>
      <c r="BM141" s="157">
        <v>0.05</v>
      </c>
      <c r="BN141" s="161">
        <v>0.06</v>
      </c>
      <c r="BO141" s="157">
        <v>0.22</v>
      </c>
      <c r="BP141" s="61">
        <v>0.15</v>
      </c>
      <c r="BQ141" s="61">
        <v>0.21</v>
      </c>
      <c r="BR141" s="210">
        <v>0.32</v>
      </c>
      <c r="BS141" s="61">
        <v>0.19</v>
      </c>
      <c r="BT141" s="61">
        <v>0.15</v>
      </c>
      <c r="BU141" s="61">
        <v>0.13</v>
      </c>
      <c r="BV141" s="210">
        <v>-7.0000000000000007E-2</v>
      </c>
      <c r="BW141" s="61">
        <v>-7.0000000000000007E-2</v>
      </c>
      <c r="BX141" s="61">
        <v>0.03</v>
      </c>
      <c r="BY141" s="61">
        <v>0.06</v>
      </c>
      <c r="BZ141" s="210">
        <v>0.03</v>
      </c>
      <c r="CA141" s="61">
        <v>0.02</v>
      </c>
      <c r="CB141" s="61">
        <v>3.1E-2</v>
      </c>
      <c r="CC141" s="61">
        <v>4.6306579022503333E-2</v>
      </c>
      <c r="CD141" s="210">
        <v>0.06</v>
      </c>
      <c r="CE141" s="61">
        <v>-1.5040944471306043E-3</v>
      </c>
      <c r="CF141" s="61">
        <v>0</v>
      </c>
      <c r="CG141" s="61">
        <v>-0.02</v>
      </c>
      <c r="CH141" s="210">
        <v>0.06</v>
      </c>
      <c r="CI141" s="61">
        <v>9.5000000000000001E-2</v>
      </c>
      <c r="CJ141" s="61">
        <v>0.3203741272238847</v>
      </c>
      <c r="CK141" s="61">
        <v>0.22397651136936236</v>
      </c>
      <c r="CL141" s="210">
        <v>0.21190792314710105</v>
      </c>
      <c r="CM141" s="61">
        <v>0.217</v>
      </c>
      <c r="CN141" s="61">
        <v>0.188</v>
      </c>
      <c r="CO141" s="61">
        <v>0.20599999999999999</v>
      </c>
      <c r="CP141" s="210">
        <v>0.219</v>
      </c>
      <c r="CQ141" s="61">
        <v>0.20399999999999999</v>
      </c>
      <c r="CR141" s="61">
        <v>0.214</v>
      </c>
      <c r="CS141" s="61">
        <v>0.21385954417698883</v>
      </c>
      <c r="CT141" s="210">
        <v>0.28499999999999998</v>
      </c>
      <c r="CU141" s="61">
        <v>0.19</v>
      </c>
      <c r="CV141" s="61">
        <v>0.21</v>
      </c>
      <c r="CW141" s="61">
        <v>0.214</v>
      </c>
      <c r="CX141" s="210">
        <v>0.216</v>
      </c>
      <c r="CY141" s="61">
        <v>0.24199999999999999</v>
      </c>
      <c r="CZ141" s="61">
        <v>0.24099999999999999</v>
      </c>
      <c r="DA141" s="61">
        <v>0.30299999999999999</v>
      </c>
      <c r="DB141" s="1383">
        <v>0.42</v>
      </c>
      <c r="DC141" s="2577">
        <v>0.45</v>
      </c>
      <c r="DD141" s="61">
        <v>0.32</v>
      </c>
      <c r="DE141" s="1383">
        <v>0.251</v>
      </c>
      <c r="DF141" s="1383">
        <v>0.18</v>
      </c>
      <c r="DG141" s="2577">
        <v>0.27900000000000003</v>
      </c>
      <c r="DH141" s="61">
        <f t="shared" ref="DH141:DJ141" si="845">DH146/DH$129-1</f>
        <v>0.27899999999999991</v>
      </c>
      <c r="DI141" s="61">
        <f t="shared" si="845"/>
        <v>0.25694827586206936</v>
      </c>
      <c r="DJ141" s="61">
        <f t="shared" si="845"/>
        <v>0.26869545601031297</v>
      </c>
      <c r="DK141" s="187">
        <f t="shared" ref="DK141:DM141" si="846">DK146/DK$129-1</f>
        <v>0.25303254914598816</v>
      </c>
      <c r="DL141" s="61">
        <f t="shared" si="846"/>
        <v>0.2654388120088198</v>
      </c>
      <c r="DM141" s="61">
        <f t="shared" si="846"/>
        <v>0.2654388120088198</v>
      </c>
      <c r="DN141" s="210">
        <f>DN146/DN$129-1</f>
        <v>0.22630152916318624</v>
      </c>
      <c r="DO141" s="61">
        <f t="shared" ref="DO141:DR141" si="847">DO146/DO$129-1</f>
        <v>0.20714056777001155</v>
      </c>
      <c r="DP141" s="61">
        <f t="shared" si="847"/>
        <v>0.19553344692606922</v>
      </c>
      <c r="DQ141" s="61">
        <f t="shared" si="847"/>
        <v>0.18403793301331861</v>
      </c>
      <c r="DR141" s="61">
        <f t="shared" si="847"/>
        <v>0.16504864540838793</v>
      </c>
      <c r="DS141" s="2"/>
      <c r="DT141" s="2"/>
      <c r="DU141" s="2"/>
      <c r="DV141" s="2"/>
      <c r="DW141" s="2"/>
      <c r="DX141" s="2"/>
      <c r="DY141" s="2"/>
      <c r="DZ141" s="2"/>
      <c r="EA141" s="2"/>
      <c r="EB141" s="2"/>
      <c r="EC141" s="2"/>
      <c r="ED141" s="2"/>
      <c r="EE141" s="2"/>
      <c r="EF141" s="2"/>
      <c r="EG141" s="2"/>
      <c r="EH141" s="2"/>
      <c r="EI141" s="2"/>
      <c r="EJ141" s="2"/>
      <c r="EK141" s="2"/>
      <c r="EL141" s="2"/>
      <c r="EM141" s="2"/>
      <c r="EN141" s="2"/>
      <c r="EO141" s="2"/>
      <c r="EP141" s="2"/>
      <c r="EQ141" s="2"/>
      <c r="ER141" s="2"/>
      <c r="ES141" s="2"/>
      <c r="ET141" s="2"/>
      <c r="EU141" s="2"/>
      <c r="EV141" s="2"/>
      <c r="EW141" s="2"/>
      <c r="EX141" s="2"/>
      <c r="EY141" s="2"/>
      <c r="EZ141" s="2"/>
      <c r="FA141" s="2"/>
      <c r="FB141" s="2"/>
      <c r="FC141" s="2"/>
      <c r="FD141" s="2"/>
      <c r="FE141" s="2"/>
      <c r="FF141" s="2"/>
      <c r="FG141" s="2"/>
      <c r="FH141" s="2"/>
      <c r="FI141" s="2"/>
      <c r="FJ141" s="2"/>
      <c r="FK141" s="2"/>
      <c r="FL141" s="2"/>
      <c r="FM141" s="2"/>
      <c r="FN141" s="2"/>
      <c r="FO141" s="2"/>
      <c r="FP141" s="2"/>
      <c r="FQ141" s="2"/>
      <c r="FR141" s="2"/>
      <c r="FS141" s="2"/>
      <c r="FT141" s="2"/>
      <c r="FU141" s="2"/>
      <c r="FV141" s="2"/>
      <c r="FW141" s="2"/>
      <c r="FX141" s="2"/>
      <c r="FY141" s="2"/>
      <c r="FZ141" s="2"/>
      <c r="GA141" s="2"/>
      <c r="GB141" s="2"/>
      <c r="GC141" s="2"/>
      <c r="GD141" s="2"/>
      <c r="GE141" s="2"/>
      <c r="GF141" s="2"/>
      <c r="GG141" s="2"/>
      <c r="GH141" s="2"/>
      <c r="GI141" s="2"/>
      <c r="GJ141" s="2"/>
      <c r="GK141" s="2"/>
      <c r="GL141" s="2"/>
      <c r="GM141" s="2"/>
      <c r="GN141" s="2"/>
      <c r="GO141" s="2"/>
      <c r="GP141" s="2"/>
      <c r="GQ141" s="2"/>
      <c r="GR141" s="2"/>
      <c r="GS141" s="2"/>
      <c r="GT141" s="2"/>
      <c r="GU141" s="2"/>
      <c r="GV141" s="2"/>
      <c r="GW141" s="2"/>
      <c r="GX141" s="2"/>
      <c r="GY141" s="2"/>
      <c r="GZ141" s="2"/>
      <c r="HA141" s="2"/>
      <c r="HB141" s="2"/>
      <c r="HC141" s="2"/>
      <c r="HD141" s="2"/>
      <c r="HE141" s="2"/>
      <c r="HF141" s="2"/>
      <c r="HG141" s="2"/>
      <c r="HH141" s="2"/>
      <c r="HI141" s="2"/>
      <c r="HJ141" s="2"/>
      <c r="HK141" s="2"/>
      <c r="HL141" s="2"/>
      <c r="HM141" s="2"/>
      <c r="HN141" s="2"/>
      <c r="HO141" s="2"/>
      <c r="HP141" s="2"/>
      <c r="HQ141" s="2"/>
      <c r="HR141" s="2"/>
      <c r="HS141" s="2"/>
      <c r="HT141" s="2"/>
      <c r="HU141" s="2"/>
      <c r="HV141" s="2"/>
      <c r="HW141" s="2"/>
      <c r="HX141" s="2"/>
      <c r="HY141" s="2"/>
      <c r="HZ141" s="2"/>
      <c r="IA141" s="2"/>
      <c r="IB141" s="2"/>
      <c r="IC141" s="2"/>
      <c r="ID141" s="2"/>
      <c r="IE141" s="2"/>
      <c r="IF141" s="2"/>
      <c r="IG141" s="2"/>
      <c r="IH141" s="2"/>
      <c r="II141" s="2"/>
      <c r="IJ141" s="2"/>
      <c r="IK141" s="2"/>
      <c r="IL141" s="2"/>
      <c r="IM141" s="2"/>
      <c r="IN141" s="2"/>
      <c r="IO141" s="2"/>
      <c r="IP141" s="2"/>
      <c r="IQ141" s="2"/>
      <c r="IR141" s="2"/>
      <c r="IS141" s="2"/>
      <c r="IT141" s="2"/>
      <c r="IU141" s="2"/>
      <c r="IV141" s="2"/>
      <c r="IW141" s="2"/>
      <c r="IX141" s="2"/>
      <c r="IY141" s="2"/>
      <c r="IZ141" s="2"/>
      <c r="JA141" s="2"/>
      <c r="JB141" s="2"/>
      <c r="JC141" s="2"/>
      <c r="JD141" s="2"/>
      <c r="JE141" s="2"/>
      <c r="JF141" s="2"/>
      <c r="JG141" s="2"/>
      <c r="JH141" s="2"/>
      <c r="JI141" s="2"/>
      <c r="JJ141" s="2"/>
      <c r="JK141" s="2"/>
      <c r="JL141" s="2"/>
      <c r="JM141" s="2"/>
      <c r="JN141" s="2"/>
      <c r="JO141" s="2"/>
      <c r="JP141" s="2"/>
      <c r="JQ141" s="2"/>
      <c r="JR141" s="2"/>
      <c r="JS141" s="2"/>
      <c r="JT141" s="2"/>
      <c r="JU141" s="2"/>
      <c r="JV141" s="2"/>
      <c r="JW141" s="2"/>
      <c r="JX141" s="2"/>
      <c r="JY141" s="2"/>
      <c r="JZ141" s="2"/>
      <c r="KA141" s="2"/>
      <c r="KB141" s="2"/>
      <c r="KC141" s="2"/>
      <c r="KD141" s="2"/>
      <c r="KE141" s="2"/>
      <c r="KF141" s="2"/>
      <c r="KG141" s="2"/>
      <c r="KH141" s="2"/>
      <c r="KI141" s="2"/>
      <c r="KJ141" s="2"/>
      <c r="KK141" s="2"/>
      <c r="KL141" s="2"/>
      <c r="KM141" s="2"/>
      <c r="KN141" s="2"/>
      <c r="KO141" s="2"/>
      <c r="KP141" s="2"/>
      <c r="KQ141" s="2"/>
      <c r="KR141" s="2"/>
      <c r="KS141" s="2"/>
      <c r="KT141" s="2"/>
      <c r="KU141" s="2"/>
      <c r="KV141" s="2"/>
      <c r="KW141" s="2"/>
      <c r="KX141" s="2"/>
      <c r="KY141" s="2"/>
      <c r="KZ141" s="2"/>
      <c r="LA141" s="2"/>
      <c r="LB141" s="2"/>
      <c r="LC141" s="2"/>
      <c r="LD141" s="2"/>
      <c r="LE141" s="2"/>
      <c r="LF141" s="2"/>
      <c r="LG141" s="2"/>
      <c r="LH141" s="2"/>
      <c r="LI141" s="2"/>
      <c r="LJ141" s="2"/>
      <c r="LK141" s="2"/>
      <c r="LL141" s="2"/>
      <c r="LM141" s="2"/>
      <c r="LN141" s="2"/>
      <c r="LO141" s="2"/>
      <c r="LP141" s="2"/>
      <c r="LQ141" s="2"/>
      <c r="LR141" s="2"/>
      <c r="LS141" s="2"/>
      <c r="LT141" s="2"/>
      <c r="LU141" s="2"/>
      <c r="LV141" s="2"/>
      <c r="LW141" s="2"/>
      <c r="LX141" s="2"/>
      <c r="LY141" s="2"/>
      <c r="LZ141" s="2"/>
      <c r="MA141" s="2"/>
      <c r="MB141" s="2"/>
      <c r="MC141" s="2"/>
      <c r="MD141" s="2"/>
      <c r="ME141" s="2"/>
      <c r="MF141" s="2"/>
      <c r="MG141" s="2"/>
      <c r="MH141" s="2"/>
      <c r="MI141" s="2"/>
      <c r="MJ141" s="2"/>
      <c r="MK141" s="2"/>
      <c r="ML141" s="2"/>
      <c r="MM141" s="2"/>
      <c r="MN141" s="2"/>
      <c r="MO141" s="2"/>
      <c r="MP141" s="2"/>
      <c r="MQ141" s="2"/>
      <c r="MR141" s="2"/>
      <c r="MS141" s="2"/>
      <c r="MT141" s="2"/>
      <c r="MU141" s="2"/>
      <c r="MV141" s="2"/>
      <c r="MW141" s="2"/>
      <c r="MX141" s="2"/>
      <c r="MY141" s="2"/>
      <c r="MZ141" s="2"/>
      <c r="NA141" s="2"/>
      <c r="NB141" s="2"/>
      <c r="NC141" s="2"/>
      <c r="ND141" s="2"/>
      <c r="NE141" s="2"/>
      <c r="NF141" s="2"/>
      <c r="NG141" s="2"/>
      <c r="NH141" s="2"/>
      <c r="NI141" s="2"/>
      <c r="NJ141" s="2"/>
      <c r="NK141" s="2"/>
      <c r="NL141" s="2"/>
      <c r="NM141" s="2"/>
      <c r="NN141" s="2"/>
      <c r="NO141" s="2"/>
      <c r="NP141" s="2"/>
      <c r="NQ141" s="2"/>
      <c r="NR141" s="2"/>
      <c r="NS141" s="2"/>
      <c r="NT141" s="2"/>
      <c r="NU141" s="2"/>
      <c r="NV141" s="2"/>
      <c r="NW141" s="2"/>
      <c r="NX141" s="2"/>
      <c r="NY141" s="2"/>
      <c r="NZ141" s="2"/>
      <c r="OA141" s="2"/>
      <c r="OB141" s="2"/>
      <c r="OC141" s="2"/>
      <c r="OD141" s="2"/>
      <c r="OE141" s="2"/>
      <c r="OF141" s="2"/>
      <c r="OG141" s="2"/>
      <c r="OH141" s="2"/>
      <c r="OI141" s="2"/>
      <c r="OJ141" s="2"/>
      <c r="OK141" s="2"/>
      <c r="OL141" s="2"/>
      <c r="OM141" s="2"/>
      <c r="ON141" s="2"/>
      <c r="OO141" s="2"/>
      <c r="OP141" s="2"/>
      <c r="OQ141" s="2"/>
      <c r="OR141" s="2"/>
      <c r="OS141" s="2"/>
      <c r="OT141" s="2"/>
      <c r="OU141" s="2"/>
      <c r="OV141" s="2"/>
      <c r="OW141" s="2"/>
      <c r="OX141" s="2"/>
      <c r="OY141" s="2"/>
      <c r="OZ141" s="2"/>
      <c r="PA141" s="2"/>
      <c r="PB141" s="2"/>
      <c r="PC141" s="2"/>
      <c r="PD141" s="2"/>
      <c r="PE141" s="2"/>
      <c r="PF141" s="2"/>
      <c r="PG141" s="2"/>
      <c r="PH141" s="2"/>
      <c r="PI141" s="2"/>
      <c r="PJ141" s="2"/>
      <c r="PK141" s="2"/>
      <c r="PL141" s="2"/>
      <c r="PM141" s="2"/>
      <c r="PN141" s="2"/>
      <c r="PO141" s="2"/>
      <c r="PP141" s="2"/>
      <c r="PQ141" s="2"/>
      <c r="PR141" s="2"/>
      <c r="PS141" s="2"/>
      <c r="PT141" s="2"/>
      <c r="PU141" s="2"/>
      <c r="PV141" s="2"/>
      <c r="PW141" s="2"/>
      <c r="PX141" s="2"/>
      <c r="PY141" s="2"/>
      <c r="PZ141" s="2"/>
      <c r="QA141" s="2"/>
      <c r="QB141" s="2"/>
      <c r="QC141" s="2"/>
      <c r="QD141" s="2"/>
      <c r="QE141" s="2"/>
      <c r="QF141" s="2"/>
      <c r="QG141" s="2"/>
      <c r="QH141" s="2"/>
      <c r="QI141" s="2"/>
      <c r="QJ141" s="2"/>
      <c r="QK141" s="2"/>
      <c r="QL141" s="2"/>
      <c r="QM141" s="2"/>
      <c r="QN141" s="2"/>
      <c r="QO141" s="2"/>
      <c r="QP141" s="2"/>
      <c r="QQ141" s="2"/>
      <c r="QR141" s="2"/>
      <c r="QS141" s="2"/>
      <c r="QT141" s="2"/>
      <c r="QU141" s="2"/>
      <c r="QV141" s="2"/>
      <c r="QW141" s="2"/>
      <c r="QX141" s="2"/>
      <c r="QY141" s="2"/>
      <c r="QZ141" s="2"/>
      <c r="RA141" s="2"/>
      <c r="RB141" s="2"/>
      <c r="RC141" s="2"/>
      <c r="RD141" s="2"/>
      <c r="RE141" s="2"/>
      <c r="RF141" s="2"/>
      <c r="RG141" s="2"/>
      <c r="RH141" s="2"/>
      <c r="RI141" s="2"/>
      <c r="RJ141" s="2"/>
      <c r="RK141" s="2"/>
      <c r="RL141" s="2"/>
      <c r="RM141" s="2"/>
      <c r="RN141" s="2"/>
      <c r="RO141" s="2"/>
      <c r="RP141" s="2"/>
      <c r="RQ141" s="2"/>
      <c r="RR141" s="2"/>
      <c r="RS141" s="2"/>
      <c r="RT141" s="2"/>
      <c r="RU141" s="2"/>
      <c r="RV141" s="2"/>
      <c r="RW141" s="2"/>
      <c r="RX141" s="2"/>
      <c r="RY141" s="2"/>
      <c r="RZ141" s="2"/>
      <c r="SA141" s="2"/>
      <c r="SB141" s="2"/>
      <c r="SC141" s="2"/>
      <c r="SD141" s="2"/>
      <c r="SE141" s="2"/>
      <c r="SF141" s="2"/>
      <c r="SG141" s="2"/>
      <c r="SH141" s="2"/>
      <c r="SI141" s="2"/>
      <c r="SJ141" s="2"/>
      <c r="SK141" s="2"/>
      <c r="SL141" s="2"/>
      <c r="SM141" s="2"/>
      <c r="SN141" s="2"/>
      <c r="SO141" s="2"/>
      <c r="SP141" s="2"/>
      <c r="SQ141" s="2"/>
      <c r="SR141" s="2"/>
      <c r="SS141" s="2"/>
      <c r="ST141" s="2"/>
      <c r="SU141" s="2"/>
      <c r="SV141" s="2"/>
      <c r="SW141" s="2"/>
      <c r="SX141" s="2"/>
      <c r="SY141" s="2"/>
      <c r="SZ141" s="2"/>
      <c r="TA141" s="2"/>
      <c r="TB141" s="2"/>
      <c r="TC141" s="2"/>
      <c r="TD141" s="2"/>
      <c r="TE141" s="2"/>
      <c r="TF141" s="2"/>
      <c r="TI141" s="476"/>
      <c r="TJ141" s="476"/>
      <c r="TK141" s="476"/>
      <c r="TL141" s="476"/>
      <c r="TM141" s="61"/>
      <c r="TN141" s="61"/>
      <c r="TO141" s="61"/>
      <c r="TP141" s="61">
        <f t="shared" ref="TP141:TZ144" si="848">TP146/TP$129-1</f>
        <v>0.4292357286312054</v>
      </c>
      <c r="TQ141" s="61">
        <f t="shared" si="848"/>
        <v>0.44928874182945155</v>
      </c>
      <c r="TR141" s="61">
        <f t="shared" si="848"/>
        <v>0.50427639951868097</v>
      </c>
      <c r="TS141" s="61">
        <f t="shared" si="848"/>
        <v>0.52750613208254871</v>
      </c>
      <c r="TT141" s="61">
        <f t="shared" si="848"/>
        <v>0.87432726063928223</v>
      </c>
      <c r="TU141" s="61">
        <f t="shared" si="848"/>
        <v>0.48488440726003712</v>
      </c>
      <c r="TV141" s="61">
        <f t="shared" si="848"/>
        <v>1.8977457518652097E-2</v>
      </c>
      <c r="TW141" s="61">
        <f t="shared" si="848"/>
        <v>4.757665981231618E-2</v>
      </c>
      <c r="TX141" s="61">
        <f t="shared" si="848"/>
        <v>0.19360307888987971</v>
      </c>
      <c r="TY141" s="61">
        <f t="shared" si="848"/>
        <v>8.240398668001947E-2</v>
      </c>
      <c r="TZ141" s="61">
        <f t="shared" si="848"/>
        <v>3.5408740232968583E-2</v>
      </c>
      <c r="UA141" s="61">
        <f t="shared" ref="UA141:UC144" si="849">UA146/UA$129-1</f>
        <v>3.7659431484948325E-2</v>
      </c>
      <c r="UB141" s="61">
        <f t="shared" si="849"/>
        <v>3.4883392267452962E-3</v>
      </c>
      <c r="UC141" s="61">
        <f t="shared" si="849"/>
        <v>0.22656158606464061</v>
      </c>
      <c r="UD141" s="61">
        <f t="shared" ref="UD141:UE144" si="850">UD146/UD$129-1</f>
        <v>0.21580897838913016</v>
      </c>
      <c r="UE141" s="61">
        <f t="shared" si="850"/>
        <v>0.21664000163259489</v>
      </c>
      <c r="UF141" s="61">
        <f t="shared" ref="UF141:UG144" si="851">UF146/UF$129-1</f>
        <v>0.20876086728341536</v>
      </c>
      <c r="UG141" s="61">
        <f t="shared" si="851"/>
        <v>0.30912041650063471</v>
      </c>
      <c r="UH141" s="61">
        <f t="shared" ref="UH141:UI141" si="852">UH146/UH$129-1</f>
        <v>0.28421380571344756</v>
      </c>
      <c r="UI141" s="61">
        <f t="shared" si="852"/>
        <v>0.23641440597243712</v>
      </c>
      <c r="UJ141" s="61">
        <f t="shared" ref="UJ141:UK144" si="853">UJ146/UJ$129-1</f>
        <v>0.25202044416212388</v>
      </c>
      <c r="UK141" s="61">
        <f t="shared" si="853"/>
        <v>0.18645609765456794</v>
      </c>
    </row>
    <row r="142" spans="3:557" s="59" customFormat="1">
      <c r="C142" s="92"/>
      <c r="D142" s="84"/>
      <c r="E142" s="83"/>
      <c r="F142" s="170" t="s">
        <v>907</v>
      </c>
      <c r="G142" s="332"/>
      <c r="H142" s="332"/>
      <c r="I142" s="332"/>
      <c r="J142" s="333"/>
      <c r="K142" s="332"/>
      <c r="L142" s="332"/>
      <c r="M142" s="332"/>
      <c r="N142" s="333"/>
      <c r="O142" s="332"/>
      <c r="P142" s="332"/>
      <c r="Q142" s="332"/>
      <c r="R142" s="333"/>
      <c r="S142" s="332"/>
      <c r="T142" s="332"/>
      <c r="U142" s="332"/>
      <c r="V142" s="333"/>
      <c r="W142" s="332"/>
      <c r="X142" s="332"/>
      <c r="Y142" s="332"/>
      <c r="Z142" s="333"/>
      <c r="AA142" s="332"/>
      <c r="AB142" s="332"/>
      <c r="AC142" s="332"/>
      <c r="AD142" s="333"/>
      <c r="AE142" s="332"/>
      <c r="AF142" s="332"/>
      <c r="AG142" s="332"/>
      <c r="AH142" s="333"/>
      <c r="AI142" s="157">
        <v>1</v>
      </c>
      <c r="AJ142" s="157">
        <v>1</v>
      </c>
      <c r="AK142" s="157">
        <v>0.5</v>
      </c>
      <c r="AL142" s="161">
        <v>1</v>
      </c>
      <c r="AM142" s="157">
        <v>1</v>
      </c>
      <c r="AN142" s="157">
        <v>0.25</v>
      </c>
      <c r="AO142" s="157">
        <v>0.5</v>
      </c>
      <c r="AP142" s="161">
        <v>0.9</v>
      </c>
      <c r="AQ142" s="157">
        <v>0.6</v>
      </c>
      <c r="AR142" s="157">
        <v>0.6</v>
      </c>
      <c r="AS142" s="157">
        <v>0.4</v>
      </c>
      <c r="AT142" s="161">
        <v>0.1</v>
      </c>
      <c r="AU142" s="157">
        <v>0.2</v>
      </c>
      <c r="AV142" s="157">
        <v>0.2</v>
      </c>
      <c r="AW142" s="157">
        <v>0.2</v>
      </c>
      <c r="AX142" s="161">
        <v>0.7</v>
      </c>
      <c r="AY142" s="157">
        <v>0.9</v>
      </c>
      <c r="AZ142" s="157">
        <v>0.85</v>
      </c>
      <c r="BA142" s="157">
        <v>1.2</v>
      </c>
      <c r="BB142" s="161">
        <v>1.8</v>
      </c>
      <c r="BC142" s="157">
        <v>1.45</v>
      </c>
      <c r="BD142" s="157">
        <v>1.05</v>
      </c>
      <c r="BE142" s="157">
        <v>2</v>
      </c>
      <c r="BF142" s="161">
        <v>1.5</v>
      </c>
      <c r="BG142" s="157">
        <v>0.7</v>
      </c>
      <c r="BH142" s="157">
        <v>0.32</v>
      </c>
      <c r="BI142" s="157">
        <v>0.25</v>
      </c>
      <c r="BJ142" s="161">
        <v>0.15</v>
      </c>
      <c r="BK142" s="157">
        <v>0.06</v>
      </c>
      <c r="BL142" s="157">
        <v>-0.05</v>
      </c>
      <c r="BM142" s="157">
        <v>-0.05</v>
      </c>
      <c r="BN142" s="161">
        <v>-0.01</v>
      </c>
      <c r="BO142" s="157">
        <v>0.2</v>
      </c>
      <c r="BP142" s="61">
        <v>0.25</v>
      </c>
      <c r="BQ142" s="61">
        <v>0.35</v>
      </c>
      <c r="BR142" s="210">
        <v>0.39</v>
      </c>
      <c r="BS142" s="61">
        <v>0.35</v>
      </c>
      <c r="BT142" s="61">
        <v>0.33</v>
      </c>
      <c r="BU142" s="61">
        <v>0.33</v>
      </c>
      <c r="BV142" s="210">
        <v>0.16</v>
      </c>
      <c r="BW142" s="61">
        <v>-0.14000000000000001</v>
      </c>
      <c r="BX142" s="61">
        <v>-0.16</v>
      </c>
      <c r="BY142" s="61">
        <v>-0.15</v>
      </c>
      <c r="BZ142" s="210">
        <v>-0.152</v>
      </c>
      <c r="CA142" s="61">
        <v>-0.19</v>
      </c>
      <c r="CB142" s="61">
        <v>-0.14000000000000001</v>
      </c>
      <c r="CC142" s="61">
        <v>-0.14000000000000001</v>
      </c>
      <c r="CD142" s="210">
        <v>-0.13</v>
      </c>
      <c r="CE142" s="61">
        <v>-0.12</v>
      </c>
      <c r="CF142" s="61">
        <v>-0.02</v>
      </c>
      <c r="CG142" s="61">
        <v>0.04</v>
      </c>
      <c r="CH142" s="210">
        <v>7.0000000000000007E-2</v>
      </c>
      <c r="CI142" s="61">
        <v>0.06</v>
      </c>
      <c r="CJ142" s="61">
        <v>5.8484852560471534E-2</v>
      </c>
      <c r="CK142" s="61">
        <v>4.7355997452257492E-2</v>
      </c>
      <c r="CL142" s="210">
        <v>0.15869152340264936</v>
      </c>
      <c r="CM142" s="61">
        <v>0.17</v>
      </c>
      <c r="CN142" s="61">
        <v>8.6999999999999994E-2</v>
      </c>
      <c r="CO142" s="61">
        <v>0.13400000000000001</v>
      </c>
      <c r="CP142" s="210">
        <v>0.159</v>
      </c>
      <c r="CQ142" s="61">
        <v>0.218</v>
      </c>
      <c r="CR142" s="61">
        <v>0.26600000000000001</v>
      </c>
      <c r="CS142" s="61">
        <v>0.25022570661465449</v>
      </c>
      <c r="CT142" s="210">
        <v>0.28599999999999998</v>
      </c>
      <c r="CU142" s="61">
        <v>0.8</v>
      </c>
      <c r="CV142" s="61">
        <v>1.4</v>
      </c>
      <c r="CW142" s="61">
        <v>2.2170000000000001</v>
      </c>
      <c r="CX142" s="210">
        <v>2.63</v>
      </c>
      <c r="CY142" s="61">
        <v>3.5219999999999998</v>
      </c>
      <c r="CZ142" s="61">
        <v>3.5950000000000002</v>
      </c>
      <c r="DA142" s="61">
        <v>4.2380000000000004</v>
      </c>
      <c r="DB142" s="1383">
        <v>5.21</v>
      </c>
      <c r="DC142" s="2577">
        <v>2.5</v>
      </c>
      <c r="DD142" s="61">
        <v>2.1</v>
      </c>
      <c r="DE142" s="1383">
        <v>1.9370000000000001</v>
      </c>
      <c r="DF142" s="1383">
        <v>0.99399999999999999</v>
      </c>
      <c r="DG142" s="2577">
        <v>3.5999999999999997E-2</v>
      </c>
      <c r="DH142" s="61">
        <f t="shared" ref="DH142:DJ142" si="854">DH147/DH$129-1</f>
        <v>-0.15960839160839169</v>
      </c>
      <c r="DI142" s="61">
        <f t="shared" si="854"/>
        <v>-0.12338461538461531</v>
      </c>
      <c r="DJ142" s="61">
        <f t="shared" si="854"/>
        <v>-7.422861250898638E-2</v>
      </c>
      <c r="DK142" s="187">
        <f t="shared" ref="DK142:DM142" si="855">DK147/DK$129-1</f>
        <v>1.1051372853433605E-2</v>
      </c>
      <c r="DL142" s="61">
        <f t="shared" si="855"/>
        <v>3.6077396933964057E-2</v>
      </c>
      <c r="DM142" s="61">
        <f t="shared" si="855"/>
        <v>4.6335588982815201E-2</v>
      </c>
      <c r="DN142" s="210">
        <f>DN147/DN$129-1</f>
        <v>6.467342920210184E-2</v>
      </c>
      <c r="DO142" s="61">
        <f t="shared" ref="DO142:DR142" si="856">DO147/DO$129-1</f>
        <v>8.685412564381223E-2</v>
      </c>
      <c r="DP142" s="61">
        <f t="shared" si="856"/>
        <v>8.6854125643812008E-2</v>
      </c>
      <c r="DQ142" s="61">
        <f t="shared" si="856"/>
        <v>0.10775516652157768</v>
      </c>
      <c r="DR142" s="61">
        <f t="shared" si="856"/>
        <v>0.11820568696046041</v>
      </c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F142" s="2"/>
      <c r="TI142" s="476"/>
      <c r="TJ142" s="476"/>
      <c r="TK142" s="476"/>
      <c r="TL142" s="476"/>
      <c r="TM142" s="61"/>
      <c r="TN142" s="61"/>
      <c r="TO142" s="61"/>
      <c r="TP142" s="61">
        <f t="shared" si="848"/>
        <v>0.80437148360570365</v>
      </c>
      <c r="TQ142" s="61">
        <f t="shared" si="848"/>
        <v>0.58751636593895329</v>
      </c>
      <c r="TR142" s="61">
        <f t="shared" si="848"/>
        <v>0.37670526590704756</v>
      </c>
      <c r="TS142" s="61">
        <f t="shared" si="848"/>
        <v>0.31479043963971809</v>
      </c>
      <c r="TT142" s="61">
        <f t="shared" si="848"/>
        <v>1.1374099334776284</v>
      </c>
      <c r="TU142" s="61">
        <f t="shared" si="848"/>
        <v>1.468764921349603</v>
      </c>
      <c r="TV142" s="61">
        <f t="shared" si="848"/>
        <v>0.29513812253462035</v>
      </c>
      <c r="TW142" s="61">
        <f t="shared" si="848"/>
        <v>-1.7000897701742845E-2</v>
      </c>
      <c r="TX142" s="61">
        <f t="shared" si="848"/>
        <v>0.23266921690748354</v>
      </c>
      <c r="TY142" s="61">
        <f t="shared" si="848"/>
        <v>0.26558105409327415</v>
      </c>
      <c r="TZ142" s="61">
        <f t="shared" si="848"/>
        <v>-0.14136491246507765</v>
      </c>
      <c r="UA142" s="61">
        <f t="shared" si="849"/>
        <v>-0.1434269836150126</v>
      </c>
      <c r="UB142" s="61">
        <f t="shared" si="849"/>
        <v>2.364927681258755E-2</v>
      </c>
      <c r="UC142" s="61">
        <f t="shared" si="849"/>
        <v>8.2648539392692788E-2</v>
      </c>
      <c r="UD142" s="61">
        <f t="shared" si="850"/>
        <v>0.14266466934597943</v>
      </c>
      <c r="UE142" s="61">
        <f t="shared" si="850"/>
        <v>0.2590845253305285</v>
      </c>
      <c r="UF142" s="61">
        <f t="shared" si="851"/>
        <v>1.7758456012683079</v>
      </c>
      <c r="UG142" s="61">
        <f t="shared" si="851"/>
        <v>4.4399138335789434</v>
      </c>
      <c r="UH142" s="61">
        <f t="shared" ref="UH142:UI142" si="857">UH147/UH$129-1</f>
        <v>1.7020946330098212</v>
      </c>
      <c r="UI142" s="61">
        <f t="shared" si="857"/>
        <v>-5.347950117496536E-2</v>
      </c>
      <c r="UJ142" s="61">
        <f t="shared" si="853"/>
        <v>4.2942538154056908E-2</v>
      </c>
      <c r="UK142" s="61">
        <f t="shared" si="853"/>
        <v>0.10330550382491333</v>
      </c>
    </row>
    <row r="143" spans="3:557" s="59" customFormat="1">
      <c r="C143" s="92"/>
      <c r="D143" s="84"/>
      <c r="E143" s="83"/>
      <c r="F143" s="170" t="s">
        <v>908</v>
      </c>
      <c r="G143" s="332"/>
      <c r="H143" s="332"/>
      <c r="I143" s="332"/>
      <c r="J143" s="333"/>
      <c r="K143" s="332"/>
      <c r="L143" s="332"/>
      <c r="M143" s="332"/>
      <c r="N143" s="333"/>
      <c r="O143" s="332"/>
      <c r="P143" s="332"/>
      <c r="Q143" s="332"/>
      <c r="R143" s="333"/>
      <c r="S143" s="332"/>
      <c r="T143" s="332"/>
      <c r="U143" s="332"/>
      <c r="V143" s="333"/>
      <c r="W143" s="332"/>
      <c r="X143" s="332"/>
      <c r="Y143" s="332"/>
      <c r="Z143" s="333"/>
      <c r="AA143" s="332"/>
      <c r="AB143" s="332"/>
      <c r="AC143" s="332"/>
      <c r="AD143" s="333"/>
      <c r="AE143" s="332"/>
      <c r="AF143" s="332"/>
      <c r="AG143" s="332"/>
      <c r="AH143" s="333"/>
      <c r="AI143" s="157">
        <v>0.4</v>
      </c>
      <c r="AJ143" s="157">
        <v>1.2</v>
      </c>
      <c r="AK143" s="157">
        <v>0.9</v>
      </c>
      <c r="AL143" s="161">
        <v>2</v>
      </c>
      <c r="AM143" s="157">
        <v>1.7</v>
      </c>
      <c r="AN143" s="157">
        <v>1</v>
      </c>
      <c r="AO143" s="157">
        <v>1.35</v>
      </c>
      <c r="AP143" s="161">
        <v>2.4</v>
      </c>
      <c r="AQ143" s="157">
        <v>1.6</v>
      </c>
      <c r="AR143" s="157">
        <v>1.3</v>
      </c>
      <c r="AS143" s="157">
        <v>0.7</v>
      </c>
      <c r="AT143" s="161">
        <v>0.2</v>
      </c>
      <c r="AU143" s="157">
        <v>0.1</v>
      </c>
      <c r="AV143" s="157">
        <v>0.1</v>
      </c>
      <c r="AW143" s="157">
        <v>0.1</v>
      </c>
      <c r="AX143" s="161">
        <v>0.8</v>
      </c>
      <c r="AY143" s="157">
        <v>0.95</v>
      </c>
      <c r="AZ143" s="157">
        <v>0.9</v>
      </c>
      <c r="BA143" s="157">
        <v>1.55</v>
      </c>
      <c r="BB143" s="161">
        <v>1.8</v>
      </c>
      <c r="BC143" s="157">
        <v>1.45</v>
      </c>
      <c r="BD143" s="157">
        <v>1.05</v>
      </c>
      <c r="BE143" s="157">
        <v>1.5</v>
      </c>
      <c r="BF143" s="161">
        <v>1.25</v>
      </c>
      <c r="BG143" s="157">
        <v>0.61</v>
      </c>
      <c r="BH143" s="157">
        <v>0.25</v>
      </c>
      <c r="BI143" s="157">
        <v>0.2</v>
      </c>
      <c r="BJ143" s="161">
        <v>0.15</v>
      </c>
      <c r="BK143" s="157">
        <v>0.08</v>
      </c>
      <c r="BL143" s="157">
        <v>0.1</v>
      </c>
      <c r="BM143" s="157">
        <v>7.0000000000000007E-2</v>
      </c>
      <c r="BN143" s="161">
        <v>-0.03</v>
      </c>
      <c r="BO143" s="157">
        <v>0.15</v>
      </c>
      <c r="BP143" s="61">
        <v>0.24</v>
      </c>
      <c r="BQ143" s="61">
        <v>0.25</v>
      </c>
      <c r="BR143" s="210">
        <v>0.3</v>
      </c>
      <c r="BS143" s="61">
        <v>0.28000000000000003</v>
      </c>
      <c r="BT143" s="61">
        <v>0.24</v>
      </c>
      <c r="BU143" s="61">
        <v>0.23</v>
      </c>
      <c r="BV143" s="210">
        <v>0.12</v>
      </c>
      <c r="BW143" s="61">
        <v>-0.18</v>
      </c>
      <c r="BX143" s="61">
        <v>-0.16</v>
      </c>
      <c r="BY143" s="61">
        <v>-0.15</v>
      </c>
      <c r="BZ143" s="210">
        <v>-0.152</v>
      </c>
      <c r="CA143" s="61">
        <v>-0.21</v>
      </c>
      <c r="CB143" s="61">
        <v>-0.16</v>
      </c>
      <c r="CC143" s="61">
        <v>-0.16</v>
      </c>
      <c r="CD143" s="210">
        <v>-0.15</v>
      </c>
      <c r="CE143" s="61">
        <v>-0.14000000000000001</v>
      </c>
      <c r="CF143" s="61">
        <v>-0.03</v>
      </c>
      <c r="CG143" s="61">
        <v>0.04</v>
      </c>
      <c r="CH143" s="210">
        <v>7.0000000000000007E-2</v>
      </c>
      <c r="CI143" s="61">
        <v>0.04</v>
      </c>
      <c r="CJ143" s="61">
        <v>3.8513440248009845E-2</v>
      </c>
      <c r="CK143" s="61">
        <v>1.6777778658715992E-2</v>
      </c>
      <c r="CL143" s="210">
        <v>6.8619654036254918E-2</v>
      </c>
      <c r="CM143" s="61">
        <v>4.9000000000000002E-2</v>
      </c>
      <c r="CN143" s="61">
        <v>-0.1</v>
      </c>
      <c r="CO143" s="61">
        <v>-9.9000000000000005E-2</v>
      </c>
      <c r="CP143" s="210">
        <v>-9.9000000000000005E-2</v>
      </c>
      <c r="CQ143" s="61">
        <v>-0.05</v>
      </c>
      <c r="CR143" s="61">
        <v>-2.7E-2</v>
      </c>
      <c r="CS143" s="61">
        <v>-3.9123528802481156E-2</v>
      </c>
      <c r="CT143" s="210">
        <v>-1.2E-2</v>
      </c>
      <c r="CU143" s="61">
        <v>-7.0000000000000007E-2</v>
      </c>
      <c r="CV143" s="61">
        <v>-0.1</v>
      </c>
      <c r="CW143" s="61">
        <v>-0.10199999999999999</v>
      </c>
      <c r="CX143" s="210">
        <v>-0.14099999999999999</v>
      </c>
      <c r="CY143" s="61">
        <v>-0.14399999999999999</v>
      </c>
      <c r="CZ143" s="61">
        <v>-0.20699999999999999</v>
      </c>
      <c r="DA143" s="61">
        <v>-0.23899999999999999</v>
      </c>
      <c r="DB143" s="1383">
        <v>-0.23</v>
      </c>
      <c r="DC143" s="2577">
        <v>-0.14000000000000001</v>
      </c>
      <c r="DD143" s="61">
        <v>-0.12</v>
      </c>
      <c r="DE143" s="1383">
        <v>-0.02</v>
      </c>
      <c r="DF143" s="1383">
        <v>-0.15</v>
      </c>
      <c r="DG143" s="2577">
        <v>-0.20100000000000001</v>
      </c>
      <c r="DH143" s="61">
        <f t="shared" ref="DH143:DJ143" si="858">DH148/DH$129-1</f>
        <v>-2.2202797202797275E-2</v>
      </c>
      <c r="DI143" s="61">
        <f t="shared" si="858"/>
        <v>-4.3276012780323114E-2</v>
      </c>
      <c r="DJ143" s="61">
        <f t="shared" si="858"/>
        <v>-3.4334667105372807E-2</v>
      </c>
      <c r="DK143" s="187">
        <f t="shared" ref="DK143:DM143" si="859">DK148/DK$129-1</f>
        <v>-6.4597683235973702E-2</v>
      </c>
      <c r="DL143" s="61">
        <f t="shared" si="859"/>
        <v>-5.9966978697537865E-2</v>
      </c>
      <c r="DM143" s="61">
        <f t="shared" si="859"/>
        <v>-8.7888751607512083E-2</v>
      </c>
      <c r="DN143" s="210">
        <f>DN148/DN$129-1</f>
        <v>-9.7291960353826368E-2</v>
      </c>
      <c r="DO143" s="61">
        <f t="shared" ref="DO143:DR143" si="860">DO148/DO$129-1</f>
        <v>-6.4380729741726261E-2</v>
      </c>
      <c r="DP143" s="61">
        <f t="shared" si="860"/>
        <v>-5.538439060462752E-2</v>
      </c>
      <c r="DQ143" s="61">
        <f t="shared" si="860"/>
        <v>-3.721870580856268E-2</v>
      </c>
      <c r="DR143" s="61">
        <f t="shared" si="860"/>
        <v>-2.8135863410530204E-2</v>
      </c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F143" s="2"/>
      <c r="TI143" s="476"/>
      <c r="TJ143" s="476"/>
      <c r="TK143" s="476"/>
      <c r="TL143" s="476"/>
      <c r="TM143" s="61"/>
      <c r="TN143" s="61"/>
      <c r="TO143" s="61"/>
      <c r="TP143" s="61">
        <f t="shared" si="848"/>
        <v>1.0725636106059278</v>
      </c>
      <c r="TQ143" s="61">
        <f t="shared" si="848"/>
        <v>1.4741896459286195</v>
      </c>
      <c r="TR143" s="61">
        <f t="shared" si="848"/>
        <v>0.7493407836049617</v>
      </c>
      <c r="TS143" s="61">
        <f t="shared" si="848"/>
        <v>0.25175367838005203</v>
      </c>
      <c r="TT143" s="61">
        <f t="shared" si="848"/>
        <v>1.2395441545237453</v>
      </c>
      <c r="TU143" s="61">
        <f t="shared" si="848"/>
        <v>1.2831127273328726</v>
      </c>
      <c r="TV143" s="61">
        <f t="shared" si="848"/>
        <v>0.24811915049658273</v>
      </c>
      <c r="TW143" s="61">
        <f t="shared" si="848"/>
        <v>5.5994453341229766E-2</v>
      </c>
      <c r="TX143" s="61">
        <f t="shared" si="848"/>
        <v>0.19621106586108805</v>
      </c>
      <c r="TY143" s="61">
        <f t="shared" si="848"/>
        <v>0.20019686021101801</v>
      </c>
      <c r="TZ143" s="61">
        <f t="shared" si="848"/>
        <v>-0.15359330772601598</v>
      </c>
      <c r="UA143" s="61">
        <f t="shared" si="849"/>
        <v>-0.17158341633327356</v>
      </c>
      <c r="UB143" s="61">
        <f t="shared" si="849"/>
        <v>-1.6380938799573919E-3</v>
      </c>
      <c r="UC143" s="61">
        <f t="shared" si="849"/>
        <v>4.1776910008584522E-2</v>
      </c>
      <c r="UD143" s="61">
        <f t="shared" si="850"/>
        <v>-6.0728973632227179E-2</v>
      </c>
      <c r="UE143" s="61">
        <f t="shared" si="850"/>
        <v>-6.1259221528926933E-2</v>
      </c>
      <c r="UF143" s="61">
        <f t="shared" si="851"/>
        <v>-0.11500350831652084</v>
      </c>
      <c r="UG143" s="61">
        <f t="shared" si="851"/>
        <v>-0.20456061317732199</v>
      </c>
      <c r="UH143" s="61">
        <f t="shared" ref="UH143:UI143" si="861">UH148/UH$129-1</f>
        <v>-0.1375915330895976</v>
      </c>
      <c r="UI143" s="61">
        <f t="shared" si="861"/>
        <v>-0.11018911920055796</v>
      </c>
      <c r="UJ143" s="61">
        <f t="shared" si="853"/>
        <v>-7.7901482632169117E-2</v>
      </c>
      <c r="UK143" s="61">
        <f t="shared" si="853"/>
        <v>-5.6477942767252154E-2</v>
      </c>
    </row>
    <row r="144" spans="3:557" s="59" customFormat="1">
      <c r="C144" s="92"/>
      <c r="D144" s="84"/>
      <c r="E144" s="83"/>
      <c r="F144" s="170" t="s">
        <v>83</v>
      </c>
      <c r="G144" s="332"/>
      <c r="H144" s="332"/>
      <c r="I144" s="332"/>
      <c r="J144" s="333"/>
      <c r="K144" s="332"/>
      <c r="L144" s="332"/>
      <c r="M144" s="332"/>
      <c r="N144" s="333"/>
      <c r="O144" s="332"/>
      <c r="P144" s="332"/>
      <c r="Q144" s="332"/>
      <c r="R144" s="333"/>
      <c r="S144" s="332"/>
      <c r="T144" s="332"/>
      <c r="U144" s="332"/>
      <c r="V144" s="333"/>
      <c r="W144" s="332"/>
      <c r="X144" s="332"/>
      <c r="Y144" s="332"/>
      <c r="Z144" s="333"/>
      <c r="AA144" s="332"/>
      <c r="AB144" s="332"/>
      <c r="AC144" s="332"/>
      <c r="AD144" s="333"/>
      <c r="AE144" s="332"/>
      <c r="AF144" s="332"/>
      <c r="AG144" s="332"/>
      <c r="AH144" s="333"/>
      <c r="AI144" s="157">
        <v>0.5</v>
      </c>
      <c r="AJ144" s="157">
        <v>1.5</v>
      </c>
      <c r="AK144" s="157">
        <v>1</v>
      </c>
      <c r="AL144" s="161">
        <v>1</v>
      </c>
      <c r="AM144" s="157">
        <v>1.5</v>
      </c>
      <c r="AN144" s="157">
        <v>1.5</v>
      </c>
      <c r="AO144" s="157">
        <v>2</v>
      </c>
      <c r="AP144" s="161">
        <v>2</v>
      </c>
      <c r="AQ144" s="157">
        <v>0.8</v>
      </c>
      <c r="AR144" s="157">
        <v>0.8</v>
      </c>
      <c r="AS144" s="157">
        <v>0.8</v>
      </c>
      <c r="AT144" s="161">
        <v>0.8</v>
      </c>
      <c r="AU144" s="157">
        <v>0.6</v>
      </c>
      <c r="AV144" s="157">
        <v>0.6</v>
      </c>
      <c r="AW144" s="157">
        <v>0.6</v>
      </c>
      <c r="AX144" s="161">
        <v>1</v>
      </c>
      <c r="AY144" s="157">
        <v>1.55</v>
      </c>
      <c r="AZ144" s="157">
        <v>1.55</v>
      </c>
      <c r="BA144" s="157">
        <v>1.55</v>
      </c>
      <c r="BB144" s="161">
        <v>1.55</v>
      </c>
      <c r="BC144" s="157">
        <v>1.35</v>
      </c>
      <c r="BD144" s="157">
        <v>1.35</v>
      </c>
      <c r="BE144" s="157">
        <v>1.35</v>
      </c>
      <c r="BF144" s="161">
        <v>1.3</v>
      </c>
      <c r="BG144" s="157">
        <v>0.6</v>
      </c>
      <c r="BH144" s="157">
        <v>0.25</v>
      </c>
      <c r="BI144" s="157">
        <v>0.2</v>
      </c>
      <c r="BJ144" s="161">
        <v>0</v>
      </c>
      <c r="BK144" s="157">
        <v>0</v>
      </c>
      <c r="BL144" s="157">
        <v>-0.02</v>
      </c>
      <c r="BM144" s="157">
        <v>-0.02</v>
      </c>
      <c r="BN144" s="161">
        <v>-0.05</v>
      </c>
      <c r="BO144" s="157">
        <v>7.0000000000000007E-2</v>
      </c>
      <c r="BP144" s="61">
        <v>0.2</v>
      </c>
      <c r="BQ144" s="61">
        <v>0.245</v>
      </c>
      <c r="BR144" s="210">
        <v>0.44</v>
      </c>
      <c r="BS144" s="61">
        <v>0.33</v>
      </c>
      <c r="BT144" s="61">
        <v>0.26</v>
      </c>
      <c r="BU144" s="61">
        <v>0.15</v>
      </c>
      <c r="BV144" s="210">
        <v>0.04</v>
      </c>
      <c r="BW144" s="61">
        <v>-0.15</v>
      </c>
      <c r="BX144" s="61">
        <v>-0.18</v>
      </c>
      <c r="BY144" s="61">
        <v>-0.15</v>
      </c>
      <c r="BZ144" s="210">
        <v>-0.12</v>
      </c>
      <c r="CA144" s="61">
        <v>-0.14000000000000001</v>
      </c>
      <c r="CB144" s="61">
        <v>-0.17199999999999999</v>
      </c>
      <c r="CC144" s="61">
        <v>-0.18</v>
      </c>
      <c r="CD144" s="210">
        <v>-0.14000000000000001</v>
      </c>
      <c r="CE144" s="61">
        <v>-0.02</v>
      </c>
      <c r="CF144" s="61">
        <v>0.15</v>
      </c>
      <c r="CG144" s="61">
        <v>0.14000000000000001</v>
      </c>
      <c r="CH144" s="210">
        <v>0.11</v>
      </c>
      <c r="CI144" s="61">
        <v>0.04</v>
      </c>
      <c r="CJ144" s="61">
        <v>-3.1047365655394787E-2</v>
      </c>
      <c r="CK144" s="61">
        <v>-4.5271789395400996E-2</v>
      </c>
      <c r="CL144" s="210">
        <v>-3.9871212023421254E-3</v>
      </c>
      <c r="CM144" s="61">
        <v>-4.7E-2</v>
      </c>
      <c r="CN144" s="61">
        <v>-0.19700000000000001</v>
      </c>
      <c r="CO144" s="61">
        <v>-0.17699999999999999</v>
      </c>
      <c r="CP144" s="210">
        <v>-0.159</v>
      </c>
      <c r="CQ144" s="61">
        <v>-0.125</v>
      </c>
      <c r="CR144" s="61">
        <v>-0.104</v>
      </c>
      <c r="CS144" s="61">
        <v>-0.10410366426475937</v>
      </c>
      <c r="CT144" s="210">
        <v>-6.5000000000000002E-2</v>
      </c>
      <c r="CU144" s="61">
        <v>-7.0000000000000007E-2</v>
      </c>
      <c r="CV144" s="61">
        <v>-0.1</v>
      </c>
      <c r="CW144" s="61">
        <v>-0.10199999999999999</v>
      </c>
      <c r="CX144" s="210">
        <v>-6.8000000000000005E-2</v>
      </c>
      <c r="CY144" s="61">
        <v>-6.3E-2</v>
      </c>
      <c r="CZ144" s="61">
        <v>-0.13500000000000001</v>
      </c>
      <c r="DA144" s="61">
        <v>-0.17</v>
      </c>
      <c r="DB144" s="1383">
        <v>-0.18</v>
      </c>
      <c r="DC144" s="2577">
        <v>-0.14000000000000001</v>
      </c>
      <c r="DD144" s="61">
        <v>-0.12</v>
      </c>
      <c r="DE144" s="1383">
        <v>-7.3999999999999996E-2</v>
      </c>
      <c r="DF144" s="1383">
        <v>-0.2</v>
      </c>
      <c r="DG144" s="2577">
        <v>-0.33100000000000002</v>
      </c>
      <c r="DH144" s="61">
        <f t="shared" ref="DH144:DJ144" si="862">DH149/DH$129-1</f>
        <v>-0.17334055944055948</v>
      </c>
      <c r="DI144" s="61">
        <f t="shared" si="862"/>
        <v>-0.15908781046539666</v>
      </c>
      <c r="DJ144" s="61">
        <f t="shared" si="862"/>
        <v>-0.15908781046539666</v>
      </c>
      <c r="DK144" s="187">
        <f t="shared" ref="DK144:DM144" si="863">DK149/DK$129-1</f>
        <v>-0.16946944243495954</v>
      </c>
      <c r="DL144" s="61">
        <f t="shared" si="863"/>
        <v>-0.16371329005579593</v>
      </c>
      <c r="DM144" s="61">
        <f t="shared" si="863"/>
        <v>-0.18027342292597826</v>
      </c>
      <c r="DN144" s="210">
        <f>DN149/DN$129-1</f>
        <v>-0.18872421238034964</v>
      </c>
      <c r="DO144" s="61">
        <f t="shared" ref="DO144:DR144" si="864">DO149/DO$129-1</f>
        <v>-0.15914644929004984</v>
      </c>
      <c r="DP144" s="61">
        <f t="shared" si="864"/>
        <v>-0.15510388414240595</v>
      </c>
      <c r="DQ144" s="61">
        <f t="shared" si="864"/>
        <v>-0.14048068213717846</v>
      </c>
      <c r="DR144" s="61">
        <f t="shared" si="864"/>
        <v>-0.12912854020314113</v>
      </c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F144" s="2"/>
      <c r="TI144" s="476"/>
      <c r="TJ144" s="476"/>
      <c r="TK144" s="476"/>
      <c r="TL144" s="476"/>
      <c r="TM144" s="61"/>
      <c r="TN144" s="61"/>
      <c r="TO144" s="61"/>
      <c r="TP144" s="61">
        <f t="shared" si="848"/>
        <v>0.92956849058231761</v>
      </c>
      <c r="TQ144" s="61">
        <f t="shared" si="848"/>
        <v>1.7019550237290213</v>
      </c>
      <c r="TR144" s="61">
        <f t="shared" si="848"/>
        <v>0.83341711726947265</v>
      </c>
      <c r="TS144" s="61">
        <f t="shared" si="848"/>
        <v>0.69216920435067641</v>
      </c>
      <c r="TT144" s="61">
        <f t="shared" si="848"/>
        <v>1.4713770123805419</v>
      </c>
      <c r="TU144" s="61">
        <f t="shared" si="848"/>
        <v>1.3192481213439193</v>
      </c>
      <c r="TV144" s="61">
        <f t="shared" si="848"/>
        <v>0.19912845457224737</v>
      </c>
      <c r="TW144" s="61">
        <f t="shared" si="848"/>
        <v>-2.394432055061102E-2</v>
      </c>
      <c r="TX144" s="61">
        <f t="shared" si="848"/>
        <v>0.17983081537151802</v>
      </c>
      <c r="TY144" s="61">
        <f t="shared" si="848"/>
        <v>0.16658062772380022</v>
      </c>
      <c r="TZ144" s="61">
        <f t="shared" si="848"/>
        <v>-0.14592972794644177</v>
      </c>
      <c r="UA144" s="61">
        <f t="shared" si="849"/>
        <v>-0.16272928282414612</v>
      </c>
      <c r="UB144" s="61">
        <f t="shared" si="849"/>
        <v>0.12951637635376256</v>
      </c>
      <c r="UC144" s="61">
        <f t="shared" si="849"/>
        <v>-1.3550425419714296E-2</v>
      </c>
      <c r="UD144" s="61">
        <f t="shared" si="850"/>
        <v>-0.15637042254407929</v>
      </c>
      <c r="UE144" s="61">
        <f t="shared" si="850"/>
        <v>-0.10821372960396725</v>
      </c>
      <c r="UF144" s="61">
        <f t="shared" si="851"/>
        <v>-8.0846819144132276E-2</v>
      </c>
      <c r="UG144" s="61">
        <f t="shared" si="851"/>
        <v>-0.13439948932376866</v>
      </c>
      <c r="UH144" s="61">
        <f t="shared" ref="UH144:UI144" si="865">UH149/UH$129-1</f>
        <v>-0.1330739841408265</v>
      </c>
      <c r="UI144" s="61">
        <f t="shared" si="865"/>
        <v>-0.18392577071095551</v>
      </c>
      <c r="UJ144" s="61">
        <f t="shared" si="853"/>
        <v>-0.17550198214523882</v>
      </c>
      <c r="UK144" s="61">
        <f t="shared" si="853"/>
        <v>-0.14524310310622701</v>
      </c>
    </row>
    <row r="145" spans="3:557" s="59" customFormat="1">
      <c r="C145" s="92"/>
      <c r="D145" s="84"/>
      <c r="E145" s="75" t="s">
        <v>912</v>
      </c>
      <c r="F145" s="170"/>
      <c r="G145" s="332"/>
      <c r="H145" s="332"/>
      <c r="I145" s="332"/>
      <c r="J145" s="333"/>
      <c r="K145" s="332"/>
      <c r="L145" s="332"/>
      <c r="M145" s="332"/>
      <c r="N145" s="333"/>
      <c r="O145" s="332"/>
      <c r="P145" s="332"/>
      <c r="Q145" s="332"/>
      <c r="R145" s="333"/>
      <c r="S145" s="332"/>
      <c r="T145" s="332"/>
      <c r="U145" s="332"/>
      <c r="V145" s="333"/>
      <c r="W145" s="332"/>
      <c r="X145" s="332"/>
      <c r="Y145" s="332"/>
      <c r="Z145" s="333"/>
      <c r="AA145" s="332"/>
      <c r="AB145" s="332"/>
      <c r="AC145" s="332"/>
      <c r="AD145" s="333"/>
      <c r="AE145" s="332"/>
      <c r="AF145" s="332"/>
      <c r="AG145" s="332"/>
      <c r="AH145" s="333"/>
      <c r="AI145" s="183">
        <f>SUMPRODUCT(AI146:AI149,AI179:AI182)</f>
        <v>13.510161512688502</v>
      </c>
      <c r="AJ145" s="45">
        <f t="shared" ref="AJ145:BZ145" si="866">SUMPRODUCT(AJ146:AJ149,AJ179:AJ182)</f>
        <v>10.183275938623598</v>
      </c>
      <c r="AK145" s="45">
        <f t="shared" si="866"/>
        <v>8.6988297418178053</v>
      </c>
      <c r="AL145" s="204">
        <f t="shared" si="866"/>
        <v>6.7245206908042654</v>
      </c>
      <c r="AM145" s="183">
        <f t="shared" si="866"/>
        <v>5.917392972424425</v>
      </c>
      <c r="AN145" s="45">
        <f t="shared" si="866"/>
        <v>4.8446057491145496</v>
      </c>
      <c r="AO145" s="45">
        <f t="shared" si="866"/>
        <v>4.6456081028733323</v>
      </c>
      <c r="AP145" s="204">
        <f t="shared" si="866"/>
        <v>2.9516121335502881</v>
      </c>
      <c r="AQ145" s="183">
        <f t="shared" si="866"/>
        <v>2.2928194873587389</v>
      </c>
      <c r="AR145" s="45">
        <f t="shared" si="866"/>
        <v>2.5150844006251161</v>
      </c>
      <c r="AS145" s="45">
        <f t="shared" si="866"/>
        <v>3.0656240601500393</v>
      </c>
      <c r="AT145" s="204">
        <f t="shared" si="866"/>
        <v>3.213261610082772</v>
      </c>
      <c r="AU145" s="183">
        <f t="shared" si="866"/>
        <v>3.3038330718509834</v>
      </c>
      <c r="AV145" s="45">
        <f t="shared" si="866"/>
        <v>3.5250810590155548</v>
      </c>
      <c r="AW145" s="45">
        <f t="shared" si="866"/>
        <v>3.1419015002793769</v>
      </c>
      <c r="AX145" s="204">
        <f t="shared" si="866"/>
        <v>2.6763800608794783</v>
      </c>
      <c r="AY145" s="183">
        <f t="shared" si="866"/>
        <v>2.2575016172540514</v>
      </c>
      <c r="AZ145" s="45">
        <f t="shared" si="866"/>
        <v>2.1649021712752261</v>
      </c>
      <c r="BA145" s="45">
        <f t="shared" si="866"/>
        <v>1.7902833406512708</v>
      </c>
      <c r="BB145" s="204">
        <f t="shared" si="866"/>
        <v>1.5694924432240933</v>
      </c>
      <c r="BC145" s="183">
        <f t="shared" si="866"/>
        <v>1.3332398972424733</v>
      </c>
      <c r="BD145" s="45">
        <f t="shared" si="866"/>
        <v>1.2924631972268572</v>
      </c>
      <c r="BE145" s="45">
        <f t="shared" si="866"/>
        <v>1.1895058021816249</v>
      </c>
      <c r="BF145" s="204">
        <f t="shared" si="866"/>
        <v>1.0718380472571971</v>
      </c>
      <c r="BG145" s="183">
        <f t="shared" si="866"/>
        <v>0.98258007723396701</v>
      </c>
      <c r="BH145" s="45">
        <f t="shared" si="866"/>
        <v>0.99960382012527582</v>
      </c>
      <c r="BI145" s="45">
        <f t="shared" si="866"/>
        <v>1.0063647605430537</v>
      </c>
      <c r="BJ145" s="204">
        <f t="shared" si="866"/>
        <v>1.0117022317758859</v>
      </c>
      <c r="BK145" s="183">
        <f t="shared" si="866"/>
        <v>0.95434915518861152</v>
      </c>
      <c r="BL145" s="45">
        <f t="shared" si="866"/>
        <v>0.92598180512782902</v>
      </c>
      <c r="BM145" s="45">
        <f t="shared" si="866"/>
        <v>0.92610635967261479</v>
      </c>
      <c r="BN145" s="204">
        <f t="shared" si="866"/>
        <v>0.91348531396433974</v>
      </c>
      <c r="BO145" s="183">
        <f t="shared" si="866"/>
        <v>0.89274890561461673</v>
      </c>
      <c r="BP145" s="45">
        <f>SUMPRODUCT(BP146:BP149,BP179:BP182)</f>
        <v>0.84864528224081903</v>
      </c>
      <c r="BQ145" s="45">
        <f>SUMPRODUCT(BQ146:BQ149,BQ179:BQ182)</f>
        <v>0.74691049878317806</v>
      </c>
      <c r="BR145" s="204">
        <f t="shared" si="866"/>
        <v>0.68789774964566774</v>
      </c>
      <c r="BS145" s="183">
        <f t="shared" si="866"/>
        <v>0.59704291946835486</v>
      </c>
      <c r="BT145" s="45">
        <f t="shared" si="866"/>
        <v>0.54137798705827411</v>
      </c>
      <c r="BU145" s="45">
        <f t="shared" si="866"/>
        <v>0.51901000044982715</v>
      </c>
      <c r="BV145" s="204">
        <f t="shared" si="866"/>
        <v>0.55248364787642723</v>
      </c>
      <c r="BW145" s="45">
        <f t="shared" si="866"/>
        <v>0.66404865541394664</v>
      </c>
      <c r="BX145" s="45">
        <f t="shared" si="866"/>
        <v>0.75086599077594451</v>
      </c>
      <c r="BY145" s="45">
        <f t="shared" si="866"/>
        <v>0.81378791495848146</v>
      </c>
      <c r="BZ145" s="204">
        <f t="shared" si="866"/>
        <v>0.89657548326605507</v>
      </c>
      <c r="CA145" s="45">
        <f t="shared" ref="CA145:CL145" si="867">SUMPRODUCT(CA146:CA149,CA179:CA182)</f>
        <v>0.94497169619306076</v>
      </c>
      <c r="CB145" s="45">
        <f t="shared" si="867"/>
        <v>0.96440237079859004</v>
      </c>
      <c r="CC145" s="45">
        <f t="shared" si="867"/>
        <v>0.96566115688438603</v>
      </c>
      <c r="CD145" s="204">
        <f t="shared" si="867"/>
        <v>0.877246810502465</v>
      </c>
      <c r="CE145" s="45">
        <f t="shared" si="867"/>
        <v>0.64863016590920086</v>
      </c>
      <c r="CF145" s="45">
        <f t="shared" si="867"/>
        <v>0.52236028810203328</v>
      </c>
      <c r="CG145" s="45">
        <f t="shared" si="867"/>
        <v>0.43007867044469067</v>
      </c>
      <c r="CH145" s="204">
        <f t="shared" si="867"/>
        <v>0.39783538480433245</v>
      </c>
      <c r="CI145" s="45">
        <f t="shared" si="867"/>
        <v>0.40951377620867391</v>
      </c>
      <c r="CJ145" s="45">
        <f t="shared" si="867"/>
        <v>0.45286601115613162</v>
      </c>
      <c r="CK145" s="45">
        <f t="shared" si="867"/>
        <v>0.41414277051605597</v>
      </c>
      <c r="CL145" s="204">
        <f t="shared" si="867"/>
        <v>0.38181265820282906</v>
      </c>
      <c r="CM145" s="45">
        <f t="shared" ref="CM145:CT145" si="868">SUMPRODUCT(CM146:CM149,CM179:CM182)</f>
        <v>0.3968247100532768</v>
      </c>
      <c r="CN145" s="45">
        <f t="shared" si="868"/>
        <v>0.45753203772312734</v>
      </c>
      <c r="CO145" s="45">
        <f t="shared" si="868"/>
        <v>0.49777339805603515</v>
      </c>
      <c r="CP145" s="204">
        <f>SUMPRODUCT(CP146:CP149,CP179:CP182)</f>
        <v>0.47842486190575734</v>
      </c>
      <c r="CQ145" s="45">
        <f t="shared" si="868"/>
        <v>0.46332731191386767</v>
      </c>
      <c r="CR145" s="45">
        <f t="shared" si="868"/>
        <v>0.46473518610735631</v>
      </c>
      <c r="CS145" s="45">
        <f t="shared" si="868"/>
        <v>0.37096349463373685</v>
      </c>
      <c r="CT145" s="204">
        <f t="shared" si="868"/>
        <v>0.25795080317983082</v>
      </c>
      <c r="CU145" s="45">
        <f t="shared" ref="CU145:DB145" si="869">SUMPRODUCT(CU146:CU149,CU179:CU182)</f>
        <v>0.22116172462704825</v>
      </c>
      <c r="CV145" s="45">
        <f t="shared" si="869"/>
        <v>0.20705194966326176</v>
      </c>
      <c r="CW145" s="45">
        <f t="shared" si="869"/>
        <v>0.22034422628625455</v>
      </c>
      <c r="CX145" s="204">
        <f t="shared" si="869"/>
        <v>0.24776105330976722</v>
      </c>
      <c r="CY145" s="45">
        <f t="shared" si="869"/>
        <v>0.2963210622916308</v>
      </c>
      <c r="CZ145" s="45">
        <f t="shared" si="869"/>
        <v>0.34889469189167155</v>
      </c>
      <c r="DA145" s="45">
        <f t="shared" si="869"/>
        <v>0.3785438691928748</v>
      </c>
      <c r="DB145" s="45">
        <f t="shared" si="869"/>
        <v>0.45968561116371037</v>
      </c>
      <c r="DC145" s="183">
        <f t="shared" ref="DC145:DF145" si="870">SUMPRODUCT(DC146:DC149,DC179:DC182)</f>
        <v>0.36440601223448132</v>
      </c>
      <c r="DD145" s="45">
        <f t="shared" si="870"/>
        <v>0.37039071120094624</v>
      </c>
      <c r="DE145" s="45">
        <f t="shared" si="870"/>
        <v>0.42820053647624506</v>
      </c>
      <c r="DF145" s="45">
        <f t="shared" si="870"/>
        <v>0.59649039741708076</v>
      </c>
      <c r="DG145" s="183">
        <f t="shared" ref="DG145:DJ145" si="871">SUMPRODUCT(DG146:DG149,DG179:DG182)</f>
        <v>1.1463281257273026</v>
      </c>
      <c r="DH145" s="45">
        <f t="shared" si="871"/>
        <v>1.6734766024242171</v>
      </c>
      <c r="DI145" s="45">
        <f t="shared" si="871"/>
        <v>1.9210073970479777</v>
      </c>
      <c r="DJ145" s="45">
        <f t="shared" si="871"/>
        <v>2.0550232824705028</v>
      </c>
      <c r="DK145" s="183">
        <f t="shared" ref="DK145:DN145" si="872">SUMPRODUCT(DK146:DK149,DK179:DK182)</f>
        <v>2.1812874706736354</v>
      </c>
      <c r="DL145" s="45">
        <f t="shared" si="872"/>
        <v>2.226369712526898</v>
      </c>
      <c r="DM145" s="45">
        <f t="shared" si="872"/>
        <v>2.2482755257785505</v>
      </c>
      <c r="DN145" s="204">
        <f t="shared" si="872"/>
        <v>2.1557777333230472</v>
      </c>
      <c r="DO145" s="45">
        <f t="shared" ref="DO145:DR145" si="873">SUMPRODUCT(DO146:DO149,DO179:DO182)</f>
        <v>2.0697191012353837</v>
      </c>
      <c r="DP145" s="45">
        <f t="shared" si="873"/>
        <v>2.1515594380803269</v>
      </c>
      <c r="DQ145" s="45">
        <f t="shared" si="873"/>
        <v>2.2615451359372685</v>
      </c>
      <c r="DR145" s="45">
        <f t="shared" si="873"/>
        <v>2.3975051209942122</v>
      </c>
      <c r="DS145" s="2"/>
      <c r="DT145" s="2"/>
      <c r="DU145" s="2"/>
      <c r="DV145" s="2"/>
      <c r="DW145" s="2"/>
      <c r="DX145" s="2"/>
      <c r="DY145" s="2"/>
      <c r="DZ145" s="2"/>
      <c r="EA145" s="2"/>
      <c r="EB145" s="2"/>
      <c r="EC145" s="2"/>
      <c r="ED145" s="2"/>
      <c r="EE145" s="2"/>
      <c r="EF145" s="2"/>
      <c r="EG145" s="2"/>
      <c r="EH145" s="2"/>
      <c r="EI145" s="2"/>
      <c r="EJ145" s="2"/>
      <c r="EK145" s="2"/>
      <c r="EL145" s="2"/>
      <c r="EM145" s="2"/>
      <c r="EN145" s="2"/>
      <c r="EO145" s="2"/>
      <c r="EP145" s="2"/>
      <c r="EQ145" s="2"/>
      <c r="ER145" s="2"/>
      <c r="ES145" s="2"/>
      <c r="ET145" s="2"/>
      <c r="EU145" s="2"/>
      <c r="EV145" s="2"/>
      <c r="EW145" s="2"/>
      <c r="EX145" s="2"/>
      <c r="EY145" s="2"/>
      <c r="EZ145" s="2"/>
      <c r="FA145" s="2"/>
      <c r="FB145" s="2"/>
      <c r="FC145" s="2"/>
      <c r="FD145" s="2"/>
      <c r="FE145" s="2"/>
      <c r="FF145" s="2"/>
      <c r="FG145" s="2"/>
      <c r="FH145" s="2"/>
      <c r="FI145" s="2"/>
      <c r="FJ145" s="2"/>
      <c r="FK145" s="2"/>
      <c r="FL145" s="2"/>
      <c r="FM145" s="2"/>
      <c r="FN145" s="2"/>
      <c r="FO145" s="2"/>
      <c r="FP145" s="2"/>
      <c r="FQ145" s="2"/>
      <c r="FR145" s="2"/>
      <c r="FS145" s="2"/>
      <c r="FT145" s="2"/>
      <c r="FU145" s="2"/>
      <c r="FV145" s="2"/>
      <c r="FW145" s="2"/>
      <c r="FX145" s="2"/>
      <c r="FY145" s="2"/>
      <c r="FZ145" s="2"/>
      <c r="GA145" s="2"/>
      <c r="GB145" s="2"/>
      <c r="GC145" s="2"/>
      <c r="GD145" s="2"/>
      <c r="GE145" s="2"/>
      <c r="GF145" s="2"/>
      <c r="GG145" s="2"/>
      <c r="GH145" s="2"/>
      <c r="GI145" s="2"/>
      <c r="GJ145" s="2"/>
      <c r="GK145" s="2"/>
      <c r="GL145" s="2"/>
      <c r="GM145" s="2"/>
      <c r="GN145" s="2"/>
      <c r="GO145" s="2"/>
      <c r="GP145" s="2"/>
      <c r="GQ145" s="2"/>
      <c r="GR145" s="2"/>
      <c r="GS145" s="2"/>
      <c r="GT145" s="2"/>
      <c r="GU145" s="2"/>
      <c r="GV145" s="2"/>
      <c r="GW145" s="2"/>
      <c r="GX145" s="2"/>
      <c r="GY145" s="2"/>
      <c r="GZ145" s="2"/>
      <c r="HA145" s="2"/>
      <c r="HB145" s="2"/>
      <c r="HC145" s="2"/>
      <c r="HD145" s="2"/>
      <c r="HE145" s="2"/>
      <c r="HF145" s="2"/>
      <c r="HG145" s="2"/>
      <c r="HH145" s="2"/>
      <c r="HI145" s="2"/>
      <c r="HJ145" s="2"/>
      <c r="HK145" s="2"/>
      <c r="HL145" s="2"/>
      <c r="HM145" s="2"/>
      <c r="HN145" s="2"/>
      <c r="HO145" s="2"/>
      <c r="HP145" s="2"/>
      <c r="HQ145" s="2"/>
      <c r="HR145" s="2"/>
      <c r="HS145" s="2"/>
      <c r="HT145" s="2"/>
      <c r="HU145" s="2"/>
      <c r="HV145" s="2"/>
      <c r="HW145" s="2"/>
      <c r="HX145" s="2"/>
      <c r="HY145" s="2"/>
      <c r="HZ145" s="2"/>
      <c r="IA145" s="2"/>
      <c r="IB145" s="2"/>
      <c r="IC145" s="2"/>
      <c r="ID145" s="2"/>
      <c r="IE145" s="2"/>
      <c r="IF145" s="2"/>
      <c r="IG145" s="2"/>
      <c r="IH145" s="2"/>
      <c r="II145" s="2"/>
      <c r="IJ145" s="2"/>
      <c r="IK145" s="2"/>
      <c r="IL145" s="2"/>
      <c r="IM145" s="2"/>
      <c r="IN145" s="2"/>
      <c r="IO145" s="2"/>
      <c r="IP145" s="2"/>
      <c r="IQ145" s="2"/>
      <c r="IR145" s="2"/>
      <c r="IS145" s="2"/>
      <c r="IT145" s="2"/>
      <c r="IU145" s="2"/>
      <c r="IV145" s="2"/>
      <c r="IW145" s="2"/>
      <c r="IX145" s="2"/>
      <c r="IY145" s="2"/>
      <c r="IZ145" s="2"/>
      <c r="JA145" s="2"/>
      <c r="JB145" s="2"/>
      <c r="JC145" s="2"/>
      <c r="JD145" s="2"/>
      <c r="JE145" s="2"/>
      <c r="JF145" s="2"/>
      <c r="JG145" s="2"/>
      <c r="JH145" s="2"/>
      <c r="JI145" s="2"/>
      <c r="JJ145" s="2"/>
      <c r="JK145" s="2"/>
      <c r="JL145" s="2"/>
      <c r="JM145" s="2"/>
      <c r="JN145" s="2"/>
      <c r="JO145" s="2"/>
      <c r="JP145" s="2"/>
      <c r="JQ145" s="2"/>
      <c r="JR145" s="2"/>
      <c r="JS145" s="2"/>
      <c r="JT145" s="2"/>
      <c r="JU145" s="2"/>
      <c r="JV145" s="2"/>
      <c r="JW145" s="2"/>
      <c r="JX145" s="2"/>
      <c r="JY145" s="2"/>
      <c r="JZ145" s="2"/>
      <c r="KA145" s="2"/>
      <c r="KB145" s="2"/>
      <c r="KC145" s="2"/>
      <c r="KD145" s="2"/>
      <c r="KE145" s="2"/>
      <c r="KF145" s="2"/>
      <c r="KG145" s="2"/>
      <c r="KH145" s="2"/>
      <c r="KI145" s="2"/>
      <c r="KJ145" s="2"/>
      <c r="KK145" s="2"/>
      <c r="KL145" s="2"/>
      <c r="KM145" s="2"/>
      <c r="KN145" s="2"/>
      <c r="KO145" s="2"/>
      <c r="KP145" s="2"/>
      <c r="KQ145" s="2"/>
      <c r="KR145" s="2"/>
      <c r="KS145" s="2"/>
      <c r="KT145" s="2"/>
      <c r="KU145" s="2"/>
      <c r="KV145" s="2"/>
      <c r="KW145" s="2"/>
      <c r="KX145" s="2"/>
      <c r="KY145" s="2"/>
      <c r="KZ145" s="2"/>
      <c r="LA145" s="2"/>
      <c r="LB145" s="2"/>
      <c r="LC145" s="2"/>
      <c r="LD145" s="2"/>
      <c r="LE145" s="2"/>
      <c r="LF145" s="2"/>
      <c r="LG145" s="2"/>
      <c r="LH145" s="2"/>
      <c r="LI145" s="2"/>
      <c r="LJ145" s="2"/>
      <c r="LK145" s="2"/>
      <c r="LL145" s="2"/>
      <c r="LM145" s="2"/>
      <c r="LN145" s="2"/>
      <c r="LO145" s="2"/>
      <c r="LP145" s="2"/>
      <c r="LQ145" s="2"/>
      <c r="LR145" s="2"/>
      <c r="LS145" s="2"/>
      <c r="LT145" s="2"/>
      <c r="LU145" s="2"/>
      <c r="LV145" s="2"/>
      <c r="LW145" s="2"/>
      <c r="LX145" s="2"/>
      <c r="LY145" s="2"/>
      <c r="LZ145" s="2"/>
      <c r="MA145" s="2"/>
      <c r="MB145" s="2"/>
      <c r="MC145" s="2"/>
      <c r="MD145" s="2"/>
      <c r="ME145" s="2"/>
      <c r="MF145" s="2"/>
      <c r="MG145" s="2"/>
      <c r="MH145" s="2"/>
      <c r="MI145" s="2"/>
      <c r="MJ145" s="2"/>
      <c r="MK145" s="2"/>
      <c r="ML145" s="2"/>
      <c r="MM145" s="2"/>
      <c r="MN145" s="2"/>
      <c r="MO145" s="2"/>
      <c r="MP145" s="2"/>
      <c r="MQ145" s="2"/>
      <c r="MR145" s="2"/>
      <c r="MS145" s="2"/>
      <c r="MT145" s="2"/>
      <c r="MU145" s="2"/>
      <c r="MV145" s="2"/>
      <c r="MW145" s="2"/>
      <c r="MX145" s="2"/>
      <c r="MY145" s="2"/>
      <c r="MZ145" s="2"/>
      <c r="NA145" s="2"/>
      <c r="NB145" s="2"/>
      <c r="NC145" s="2"/>
      <c r="ND145" s="2"/>
      <c r="NE145" s="2"/>
      <c r="NF145" s="2"/>
      <c r="NG145" s="2"/>
      <c r="NH145" s="2"/>
      <c r="NI145" s="2"/>
      <c r="NJ145" s="2"/>
      <c r="NK145" s="2"/>
      <c r="NL145" s="2"/>
      <c r="NM145" s="2"/>
      <c r="NN145" s="2"/>
      <c r="NO145" s="2"/>
      <c r="NP145" s="2"/>
      <c r="NQ145" s="2"/>
      <c r="NR145" s="2"/>
      <c r="NS145" s="2"/>
      <c r="NT145" s="2"/>
      <c r="NU145" s="2"/>
      <c r="NV145" s="2"/>
      <c r="NW145" s="2"/>
      <c r="NX145" s="2"/>
      <c r="NY145" s="2"/>
      <c r="NZ145" s="2"/>
      <c r="OA145" s="2"/>
      <c r="OB145" s="2"/>
      <c r="OC145" s="2"/>
      <c r="OD145" s="2"/>
      <c r="OE145" s="2"/>
      <c r="OF145" s="2"/>
      <c r="OG145" s="2"/>
      <c r="OH145" s="2"/>
      <c r="OI145" s="2"/>
      <c r="OJ145" s="2"/>
      <c r="OK145" s="2"/>
      <c r="OL145" s="2"/>
      <c r="OM145" s="2"/>
      <c r="ON145" s="2"/>
      <c r="OO145" s="2"/>
      <c r="OP145" s="2"/>
      <c r="OQ145" s="2"/>
      <c r="OR145" s="2"/>
      <c r="OS145" s="2"/>
      <c r="OT145" s="2"/>
      <c r="OU145" s="2"/>
      <c r="OV145" s="2"/>
      <c r="OW145" s="2"/>
      <c r="OX145" s="2"/>
      <c r="OY145" s="2"/>
      <c r="OZ145" s="2"/>
      <c r="PA145" s="2"/>
      <c r="PB145" s="2"/>
      <c r="PC145" s="2"/>
      <c r="PD145" s="2"/>
      <c r="PE145" s="2"/>
      <c r="PF145" s="2"/>
      <c r="PG145" s="2"/>
      <c r="PH145" s="2"/>
      <c r="PI145" s="2"/>
      <c r="PJ145" s="2"/>
      <c r="PK145" s="2"/>
      <c r="PL145" s="2"/>
      <c r="PM145" s="2"/>
      <c r="PN145" s="2"/>
      <c r="PO145" s="2"/>
      <c r="PP145" s="2"/>
      <c r="PQ145" s="2"/>
      <c r="PR145" s="2"/>
      <c r="PS145" s="2"/>
      <c r="PT145" s="2"/>
      <c r="PU145" s="2"/>
      <c r="PV145" s="2"/>
      <c r="PW145" s="2"/>
      <c r="PX145" s="2"/>
      <c r="PY145" s="2"/>
      <c r="PZ145" s="2"/>
      <c r="QA145" s="2"/>
      <c r="QB145" s="2"/>
      <c r="QC145" s="2"/>
      <c r="QD145" s="2"/>
      <c r="QE145" s="2"/>
      <c r="QF145" s="2"/>
      <c r="QG145" s="2"/>
      <c r="QH145" s="2"/>
      <c r="QI145" s="2"/>
      <c r="QJ145" s="2"/>
      <c r="QK145" s="2"/>
      <c r="QL145" s="2"/>
      <c r="QM145" s="2"/>
      <c r="QN145" s="2"/>
      <c r="QO145" s="2"/>
      <c r="QP145" s="2"/>
      <c r="QQ145" s="2"/>
      <c r="QR145" s="2"/>
      <c r="QS145" s="2"/>
      <c r="QT145" s="2"/>
      <c r="QU145" s="2"/>
      <c r="QV145" s="2"/>
      <c r="QW145" s="2"/>
      <c r="QX145" s="2"/>
      <c r="QY145" s="2"/>
      <c r="QZ145" s="2"/>
      <c r="RA145" s="2"/>
      <c r="RB145" s="2"/>
      <c r="RC145" s="2"/>
      <c r="RD145" s="2"/>
      <c r="RE145" s="2"/>
      <c r="RF145" s="2"/>
      <c r="RG145" s="2"/>
      <c r="RH145" s="2"/>
      <c r="RI145" s="2"/>
      <c r="RJ145" s="2"/>
      <c r="RK145" s="2"/>
      <c r="RL145" s="2"/>
      <c r="RM145" s="2"/>
      <c r="RN145" s="2"/>
      <c r="RO145" s="2"/>
      <c r="RP145" s="2"/>
      <c r="RQ145" s="2"/>
      <c r="RR145" s="2"/>
      <c r="RS145" s="2"/>
      <c r="RT145" s="2"/>
      <c r="RU145" s="2"/>
      <c r="RV145" s="2"/>
      <c r="RW145" s="2"/>
      <c r="RX145" s="2"/>
      <c r="RY145" s="2"/>
      <c r="RZ145" s="2"/>
      <c r="SA145" s="2"/>
      <c r="SB145" s="2"/>
      <c r="SC145" s="2"/>
      <c r="SD145" s="2"/>
      <c r="SE145" s="2"/>
      <c r="SF145" s="2"/>
      <c r="SG145" s="2"/>
      <c r="SH145" s="2"/>
      <c r="SI145" s="2"/>
      <c r="SJ145" s="2"/>
      <c r="SK145" s="2"/>
      <c r="SL145" s="2"/>
      <c r="SM145" s="2"/>
      <c r="SN145" s="2"/>
      <c r="SO145" s="2"/>
      <c r="SP145" s="2"/>
      <c r="SQ145" s="2"/>
      <c r="SR145" s="2"/>
      <c r="SS145" s="2"/>
      <c r="ST145" s="2"/>
      <c r="SU145" s="2"/>
      <c r="SV145" s="2"/>
      <c r="SW145" s="2"/>
      <c r="SX145" s="2"/>
      <c r="SY145" s="2"/>
      <c r="SZ145" s="2"/>
      <c r="TA145" s="2"/>
      <c r="TB145" s="2"/>
      <c r="TC145" s="2"/>
      <c r="TD145" s="2"/>
      <c r="TE145" s="2"/>
      <c r="TF145" s="2"/>
      <c r="TI145" s="476"/>
      <c r="TJ145" s="476"/>
      <c r="TK145" s="476"/>
      <c r="TL145" s="476"/>
      <c r="TM145" s="476"/>
      <c r="TN145" s="476"/>
      <c r="TO145" s="476"/>
      <c r="TP145" s="476"/>
      <c r="TQ145" s="476"/>
      <c r="TR145" s="476"/>
      <c r="TS145" s="45">
        <f t="shared" ref="TS145:TY145" si="874">SUMPRODUCT(TS146:TS149,TS179:TS182)</f>
        <v>3.1285745892252415</v>
      </c>
      <c r="TT145" s="45">
        <f t="shared" si="874"/>
        <v>1.9136181345806145</v>
      </c>
      <c r="TU145" s="45">
        <f t="shared" si="874"/>
        <v>1.2107530784333094</v>
      </c>
      <c r="TV145" s="45">
        <f t="shared" si="874"/>
        <v>1.0011244331955493</v>
      </c>
      <c r="TW145" s="45">
        <f t="shared" si="874"/>
        <v>0.92805647671587177</v>
      </c>
      <c r="TX145" s="45">
        <f t="shared" si="874"/>
        <v>0.78487326527305301</v>
      </c>
      <c r="TY145" s="45">
        <f t="shared" si="874"/>
        <v>0.54865963392834027</v>
      </c>
      <c r="TZ145" s="45">
        <f t="shared" ref="TZ145:UE145" si="875">SUMPRODUCT(TZ146:TZ149,TZ179:TZ182)</f>
        <v>0.78768232874883481</v>
      </c>
      <c r="UA145" s="45">
        <f t="shared" si="875"/>
        <v>0.9397123560318571</v>
      </c>
      <c r="UB145" s="45">
        <f t="shared" si="875"/>
        <v>0.48341641744005615</v>
      </c>
      <c r="UC145" s="45">
        <f t="shared" si="875"/>
        <v>0.4134694853002312</v>
      </c>
      <c r="UD145" s="45">
        <f t="shared" si="875"/>
        <v>0.45916560187023681</v>
      </c>
      <c r="UE145" s="45">
        <f t="shared" si="875"/>
        <v>0.392529452297538</v>
      </c>
      <c r="UF145" s="45">
        <f t="shared" ref="UF145:UK145" si="876">SUMPRODUCT(UF146:UF149,UF179:UF182)</f>
        <v>0.22675460278321491</v>
      </c>
      <c r="UG145" s="45">
        <f t="shared" si="876"/>
        <v>0.36929869923221537</v>
      </c>
      <c r="UH145" s="45">
        <f t="shared" si="876"/>
        <v>0.44748539118838415</v>
      </c>
      <c r="UI145" s="45">
        <f t="shared" si="876"/>
        <v>1.7109926495667447</v>
      </c>
      <c r="UJ145" s="45">
        <f t="shared" si="876"/>
        <v>2.2023416018320621</v>
      </c>
      <c r="UK145" s="45">
        <f t="shared" si="876"/>
        <v>2.2308491899799781</v>
      </c>
    </row>
    <row r="146" spans="3:557" s="59" customFormat="1">
      <c r="C146" s="92"/>
      <c r="D146" s="84"/>
      <c r="E146" s="83"/>
      <c r="F146" s="170" t="s">
        <v>906</v>
      </c>
      <c r="G146" s="332"/>
      <c r="H146" s="332"/>
      <c r="I146" s="332"/>
      <c r="J146" s="333"/>
      <c r="K146" s="332"/>
      <c r="L146" s="332"/>
      <c r="M146" s="332"/>
      <c r="N146" s="333"/>
      <c r="O146" s="332"/>
      <c r="P146" s="332"/>
      <c r="Q146" s="332"/>
      <c r="R146" s="333"/>
      <c r="S146" s="332"/>
      <c r="T146" s="332"/>
      <c r="U146" s="332"/>
      <c r="V146" s="333"/>
      <c r="W146" s="332"/>
      <c r="X146" s="332"/>
      <c r="Y146" s="332"/>
      <c r="Z146" s="333"/>
      <c r="AA146" s="332"/>
      <c r="AB146" s="332"/>
      <c r="AC146" s="332"/>
      <c r="AD146" s="333"/>
      <c r="AE146" s="332"/>
      <c r="AF146" s="332"/>
      <c r="AG146" s="332"/>
      <c r="AH146" s="333"/>
      <c r="AI146" s="186">
        <f>AI$129*(1+AI141)</f>
        <v>12.573457613650369</v>
      </c>
      <c r="AJ146" s="209">
        <f t="shared" ref="AJ146:BO149" si="877">AJ$129*(1+AJ141)</f>
        <v>8.1887334442533426</v>
      </c>
      <c r="AK146" s="209">
        <f t="shared" si="877"/>
        <v>7.3241795720647387</v>
      </c>
      <c r="AL146" s="208">
        <f t="shared" si="877"/>
        <v>5.1391649897537404</v>
      </c>
      <c r="AM146" s="186">
        <f t="shared" si="877"/>
        <v>4.9263275593423268</v>
      </c>
      <c r="AN146" s="209">
        <f t="shared" si="877"/>
        <v>3.9265821103531859</v>
      </c>
      <c r="AO146" s="209">
        <f t="shared" si="877"/>
        <v>3.3527649974774025</v>
      </c>
      <c r="AP146" s="208">
        <f t="shared" si="877"/>
        <v>1.9254727840072254</v>
      </c>
      <c r="AQ146" s="186">
        <f t="shared" si="877"/>
        <v>1.9378688533992996</v>
      </c>
      <c r="AR146" s="209">
        <f t="shared" si="877"/>
        <v>2.1694604501482697</v>
      </c>
      <c r="AS146" s="209">
        <f t="shared" si="877"/>
        <v>2.8259095381608077</v>
      </c>
      <c r="AT146" s="208">
        <f t="shared" si="877"/>
        <v>3.2328854353822036</v>
      </c>
      <c r="AU146" s="186">
        <f t="shared" si="877"/>
        <v>3.6215919093457836</v>
      </c>
      <c r="AV146" s="209">
        <f t="shared" si="877"/>
        <v>3.8821659987898318</v>
      </c>
      <c r="AW146" s="209">
        <f t="shared" si="877"/>
        <v>3.116756574963699</v>
      </c>
      <c r="AX146" s="208">
        <f t="shared" si="877"/>
        <v>2.3669263820193986</v>
      </c>
      <c r="AY146" s="186">
        <f t="shared" si="877"/>
        <v>1.9857187661559075</v>
      </c>
      <c r="AZ146" s="209">
        <f t="shared" si="877"/>
        <v>1.9128388524466324</v>
      </c>
      <c r="BA146" s="209">
        <f t="shared" si="877"/>
        <v>1.4735741374294462</v>
      </c>
      <c r="BB146" s="209">
        <f t="shared" si="877"/>
        <v>1.2455963175156628</v>
      </c>
      <c r="BC146" s="186">
        <f t="shared" si="877"/>
        <v>0.98181781787084965</v>
      </c>
      <c r="BD146" s="209">
        <f t="shared" si="877"/>
        <v>0.98099703657401049</v>
      </c>
      <c r="BE146" s="209">
        <f t="shared" si="877"/>
        <v>0.84105056686839985</v>
      </c>
      <c r="BF146" s="208">
        <f t="shared" si="877"/>
        <v>0.74861282132078355</v>
      </c>
      <c r="BG146" s="186">
        <f t="shared" si="877"/>
        <v>0.79207913607880753</v>
      </c>
      <c r="BH146" s="209">
        <f t="shared" si="877"/>
        <v>0.8890685705112924</v>
      </c>
      <c r="BI146" s="209">
        <f t="shared" si="877"/>
        <v>0.81707210142632614</v>
      </c>
      <c r="BJ146" s="208">
        <f t="shared" si="877"/>
        <v>1.0126367733099908</v>
      </c>
      <c r="BK146" s="186">
        <f t="shared" si="877"/>
        <v>0.95168314002857235</v>
      </c>
      <c r="BL146" s="209">
        <f t="shared" si="877"/>
        <v>0.96246822894401629</v>
      </c>
      <c r="BM146" s="209">
        <f t="shared" si="877"/>
        <v>0.96537868140620076</v>
      </c>
      <c r="BN146" s="208">
        <f t="shared" ref="BN146:BY146" si="878">BN$129*(1+BN141)</f>
        <v>0.97185811548603973</v>
      </c>
      <c r="BO146" s="186">
        <f t="shared" si="878"/>
        <v>0.95491809598335153</v>
      </c>
      <c r="BP146" s="209">
        <f t="shared" si="878"/>
        <v>0.81870804889725457</v>
      </c>
      <c r="BQ146" s="209">
        <f t="shared" si="878"/>
        <v>0.72349294931908259</v>
      </c>
      <c r="BR146" s="208">
        <f t="shared" si="878"/>
        <v>0.65314092627994402</v>
      </c>
      <c r="BS146" s="186">
        <f t="shared" si="878"/>
        <v>0.55340786233153905</v>
      </c>
      <c r="BT146" s="209">
        <f t="shared" si="878"/>
        <v>0.50306115108983773</v>
      </c>
      <c r="BU146" s="209">
        <f t="shared" si="878"/>
        <v>0.50080136128353436</v>
      </c>
      <c r="BV146" s="208">
        <f t="shared" si="878"/>
        <v>0.49950885930578626</v>
      </c>
      <c r="BW146" s="209">
        <f t="shared" si="878"/>
        <v>0.71358036115764434</v>
      </c>
      <c r="BX146" s="209">
        <f t="shared" si="878"/>
        <v>0.87895082395857671</v>
      </c>
      <c r="BY146" s="209">
        <f t="shared" si="878"/>
        <v>0.94828259776104751</v>
      </c>
      <c r="BZ146" s="208">
        <f t="shared" ref="BZ146:CD149" si="879">BZ$129*(1+BZ141)</f>
        <v>1.0066562762853244</v>
      </c>
      <c r="CA146" s="209">
        <f t="shared" si="879"/>
        <v>1.0660676523134744</v>
      </c>
      <c r="CB146" s="209">
        <f t="shared" si="879"/>
        <v>1.1171092142579486</v>
      </c>
      <c r="CC146" s="209">
        <f t="shared" si="879"/>
        <v>1.1375400419273389</v>
      </c>
      <c r="CD146" s="208">
        <f t="shared" si="879"/>
        <v>1.0226266447003016</v>
      </c>
      <c r="CE146" s="209">
        <f t="shared" ref="CE146:CP146" si="880">CE$129*(1+CE141)</f>
        <v>0.67239919092563027</v>
      </c>
      <c r="CF146" s="209">
        <f t="shared" si="880"/>
        <v>0.48171010204900233</v>
      </c>
      <c r="CG146" s="209">
        <f t="shared" si="880"/>
        <v>0.39206058253265236</v>
      </c>
      <c r="CH146" s="208">
        <f t="shared" si="880"/>
        <v>0.38758818586911248</v>
      </c>
      <c r="CI146" s="209">
        <f t="shared" si="880"/>
        <v>0.42413108952811762</v>
      </c>
      <c r="CJ146" s="209">
        <f t="shared" si="880"/>
        <v>0.5429377492924552</v>
      </c>
      <c r="CK146" s="209">
        <f t="shared" si="880"/>
        <v>0.48341107556215984</v>
      </c>
      <c r="CL146" s="208">
        <f t="shared" si="880"/>
        <v>0.43266557475280476</v>
      </c>
      <c r="CM146" s="209">
        <f t="shared" si="880"/>
        <v>0.46520408058496215</v>
      </c>
      <c r="CN146" s="209">
        <f t="shared" si="880"/>
        <v>0.57655230469733376</v>
      </c>
      <c r="CO146" s="209">
        <f t="shared" si="880"/>
        <v>0.62278659279685034</v>
      </c>
      <c r="CP146" s="208">
        <f t="shared" si="880"/>
        <v>0.58042386473306418</v>
      </c>
      <c r="CQ146" s="209">
        <f t="shared" ref="CQ146:CR146" si="881">CQ$129*(1+CQ141)</f>
        <v>0.54649237645413851</v>
      </c>
      <c r="CR146" s="209">
        <f t="shared" si="881"/>
        <v>0.53521979194743396</v>
      </c>
      <c r="CS146" s="434">
        <f t="shared" ref="CS146:CT146" si="882">CS$129*(1+CS141)</f>
        <v>0.43307981946061125</v>
      </c>
      <c r="CT146" s="450">
        <f t="shared" si="882"/>
        <v>0.30481879444748344</v>
      </c>
      <c r="CU146" s="209">
        <f t="shared" ref="CU146:CV146" si="883">CU$129*(1+CU141)</f>
        <v>0.24913357690815172</v>
      </c>
      <c r="CV146" s="209">
        <f t="shared" si="883"/>
        <v>0.22787944542999572</v>
      </c>
      <c r="CW146" s="209">
        <f t="shared" ref="CW146:CX146" si="884">CW$129*(1+CW141)</f>
        <v>0.23041554234390929</v>
      </c>
      <c r="CX146" s="208">
        <f t="shared" si="884"/>
        <v>0.25577544306016414</v>
      </c>
      <c r="CY146" s="209">
        <f t="shared" ref="CY146:CZ146" si="885">CY$129*(1+CY141)</f>
        <v>0.3148686413921401</v>
      </c>
      <c r="CZ146" s="209">
        <f t="shared" si="885"/>
        <v>0.37147855454893181</v>
      </c>
      <c r="DA146" s="209">
        <f t="shared" ref="DA146:DB146" si="886">DA$129*(1+DA141)</f>
        <v>0.38975807410012414</v>
      </c>
      <c r="DB146" s="209">
        <f t="shared" si="886"/>
        <v>0.40458294091804031</v>
      </c>
      <c r="DC146" s="773">
        <f t="shared" ref="DC146:DD146" si="887">DC$129*(1+DC141)</f>
        <v>0.4056540485160462</v>
      </c>
      <c r="DD146" s="434">
        <f t="shared" si="887"/>
        <v>0.3950369604964501</v>
      </c>
      <c r="DE146" s="434">
        <f t="shared" ref="DE146:DF146" si="888">DE$129*(1+DE141)</f>
        <v>0.42647403087730645</v>
      </c>
      <c r="DF146" s="434">
        <f t="shared" si="888"/>
        <v>0.65122301326219323</v>
      </c>
      <c r="DG146" s="773">
        <f t="shared" ref="DG146" si="889">DG$129*(1+DG141)</f>
        <v>1.4268422562455587</v>
      </c>
      <c r="DH146" s="209">
        <f t="shared" ref="DH146:DH149" si="890">DG146*(1+DH151)</f>
        <v>2.040384426431149</v>
      </c>
      <c r="DI146" s="209">
        <f t="shared" ref="DI146:DI149" si="891">DH146*(1+DI151)</f>
        <v>2.3260382461315103</v>
      </c>
      <c r="DJ146" s="209">
        <f t="shared" ref="DJ146:DJ149" si="892">DI146*(1+DJ151)</f>
        <v>2.5121213058220313</v>
      </c>
      <c r="DK146" s="186">
        <f t="shared" ref="DK146:DK149" si="893">DJ146*(1+DK151)</f>
        <v>2.6126061580549127</v>
      </c>
      <c r="DL146" s="209">
        <f t="shared" ref="DL146:DL149" si="894">DK146*(1+DL151)</f>
        <v>2.6648582812160111</v>
      </c>
      <c r="DM146" s="209">
        <f t="shared" ref="DM146:DM149" si="895">DL146*(1+DM151)</f>
        <v>2.6915068640281712</v>
      </c>
      <c r="DN146" s="208">
        <f>DM146*(1+DN151)</f>
        <v>2.530016452186481</v>
      </c>
      <c r="DO146" s="209">
        <f t="shared" ref="DO146:DR146" si="896">DN146*(1+DO151)</f>
        <v>2.3908655473162246</v>
      </c>
      <c r="DP146" s="209">
        <f t="shared" si="896"/>
        <v>2.4625915137357115</v>
      </c>
      <c r="DQ146" s="209">
        <f t="shared" si="896"/>
        <v>2.5364692591477831</v>
      </c>
      <c r="DR146" s="209">
        <f t="shared" si="896"/>
        <v>2.6455374372911376</v>
      </c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"/>
      <c r="TF146" s="2"/>
      <c r="TI146" s="476"/>
      <c r="TJ146" s="476"/>
      <c r="TK146" s="476"/>
      <c r="TL146" s="476"/>
      <c r="TM146" s="1604"/>
      <c r="TN146" s="1604"/>
      <c r="TO146" s="1604"/>
      <c r="TP146" s="1604">
        <f t="shared" ref="TP146:UH146" si="897">TP93/TP169</f>
        <v>7.7299594758008769</v>
      </c>
      <c r="TQ146" s="1604">
        <f t="shared" si="897"/>
        <v>3.3234497361079303</v>
      </c>
      <c r="TR146" s="1604">
        <f t="shared" si="897"/>
        <v>2.5950609156274314</v>
      </c>
      <c r="TS146" s="1604">
        <f t="shared" si="897"/>
        <v>3.1357834160447156</v>
      </c>
      <c r="TT146" s="1604">
        <f t="shared" si="897"/>
        <v>1.6222006984298529</v>
      </c>
      <c r="TU146" s="1604">
        <f t="shared" si="897"/>
        <v>0.87606474077535079</v>
      </c>
      <c r="TV146" s="1604">
        <f t="shared" si="897"/>
        <v>0.87878301120604663</v>
      </c>
      <c r="TW146" s="1604">
        <f t="shared" si="897"/>
        <v>0.96444267592669131</v>
      </c>
      <c r="TX146" s="1604">
        <f t="shared" si="897"/>
        <v>0.78679605129549823</v>
      </c>
      <c r="TY146" s="1604">
        <f t="shared" si="897"/>
        <v>0.51329807503342262</v>
      </c>
      <c r="TZ146" s="1604">
        <f t="shared" si="897"/>
        <v>0.90387174224747402</v>
      </c>
      <c r="UA146" s="1604">
        <f t="shared" si="897"/>
        <v>1.0895549361808776</v>
      </c>
      <c r="UB146" s="1604">
        <f t="shared" si="897"/>
        <v>0.45147163375526428</v>
      </c>
      <c r="UC146" s="1604">
        <f t="shared" si="897"/>
        <v>0.47415055904672282</v>
      </c>
      <c r="UD146" s="1604">
        <f t="shared" si="897"/>
        <v>0.56782776436474702</v>
      </c>
      <c r="UE146" s="1604">
        <f t="shared" si="897"/>
        <v>0.45965557633765769</v>
      </c>
      <c r="UF146" s="1604">
        <f t="shared" si="897"/>
        <v>0.24238929844653342</v>
      </c>
      <c r="UG146" s="1604">
        <f t="shared" si="897"/>
        <v>0.37140372599883242</v>
      </c>
      <c r="UH146" s="1604">
        <f t="shared" si="897"/>
        <v>0.47982399177468532</v>
      </c>
      <c r="UI146" s="1604">
        <f t="shared" ref="UI146" si="898">UI93/UI169</f>
        <v>2.0558375328464553</v>
      </c>
      <c r="UJ146" s="1604">
        <f t="shared" ref="UJ146:UK149" si="899">UJ93/UJ169</f>
        <v>2.6225785869682072</v>
      </c>
      <c r="UK146" s="1604">
        <f t="shared" si="899"/>
        <v>2.5197782116116381</v>
      </c>
    </row>
    <row r="147" spans="3:557" s="59" customFormat="1">
      <c r="C147" s="92"/>
      <c r="D147" s="84"/>
      <c r="E147" s="83"/>
      <c r="F147" s="170" t="s">
        <v>907</v>
      </c>
      <c r="G147" s="332"/>
      <c r="H147" s="332"/>
      <c r="I147" s="332"/>
      <c r="J147" s="333"/>
      <c r="K147" s="332"/>
      <c r="L147" s="332"/>
      <c r="M147" s="332"/>
      <c r="N147" s="333"/>
      <c r="O147" s="332"/>
      <c r="P147" s="332"/>
      <c r="Q147" s="332"/>
      <c r="R147" s="333"/>
      <c r="S147" s="332"/>
      <c r="T147" s="332"/>
      <c r="U147" s="332"/>
      <c r="V147" s="333"/>
      <c r="W147" s="332"/>
      <c r="X147" s="332"/>
      <c r="Y147" s="332"/>
      <c r="Z147" s="333"/>
      <c r="AA147" s="332"/>
      <c r="AB147" s="332"/>
      <c r="AC147" s="332"/>
      <c r="AD147" s="333"/>
      <c r="AE147" s="332"/>
      <c r="AF147" s="332"/>
      <c r="AG147" s="332"/>
      <c r="AH147" s="333"/>
      <c r="AI147" s="186">
        <f>AI$129*(1+AI142)</f>
        <v>17.962082305214814</v>
      </c>
      <c r="AJ147" s="209">
        <f t="shared" ref="AJ147:AX147" si="900">AJ$129*(1+AJ142)</f>
        <v>10.235916805316679</v>
      </c>
      <c r="AK147" s="209">
        <f t="shared" si="900"/>
        <v>7.8473352557836495</v>
      </c>
      <c r="AL147" s="208">
        <f t="shared" si="900"/>
        <v>7.3416642710767723</v>
      </c>
      <c r="AM147" s="186">
        <f t="shared" si="900"/>
        <v>5.4736972881581405</v>
      </c>
      <c r="AN147" s="209">
        <f t="shared" si="900"/>
        <v>3.5058768842439165</v>
      </c>
      <c r="AO147" s="209">
        <f t="shared" si="900"/>
        <v>3.5922482115829313</v>
      </c>
      <c r="AP147" s="208">
        <f t="shared" si="900"/>
        <v>2.6131416354383772</v>
      </c>
      <c r="AQ147" s="186">
        <f t="shared" si="900"/>
        <v>2.0670601102925863</v>
      </c>
      <c r="AR147" s="209">
        <f t="shared" si="900"/>
        <v>2.3140911468248211</v>
      </c>
      <c r="AS147" s="209">
        <f t="shared" si="900"/>
        <v>2.6375155689500871</v>
      </c>
      <c r="AT147" s="208">
        <f t="shared" si="900"/>
        <v>2.3707826526136162</v>
      </c>
      <c r="AU147" s="186">
        <f t="shared" si="900"/>
        <v>2.7161939320093373</v>
      </c>
      <c r="AV147" s="209">
        <f t="shared" si="900"/>
        <v>2.9116244990923734</v>
      </c>
      <c r="AW147" s="209">
        <f t="shared" si="900"/>
        <v>2.6715056356831703</v>
      </c>
      <c r="AX147" s="208">
        <f t="shared" si="900"/>
        <v>2.5148592808956112</v>
      </c>
      <c r="AY147" s="186">
        <f t="shared" si="877"/>
        <v>1.9857187661559075</v>
      </c>
      <c r="AZ147" s="209">
        <f t="shared" si="877"/>
        <v>1.8625009879085634</v>
      </c>
      <c r="BA147" s="209">
        <f t="shared" si="877"/>
        <v>1.7062437380762012</v>
      </c>
      <c r="BB147" s="209">
        <f t="shared" si="877"/>
        <v>1.8356156258125558</v>
      </c>
      <c r="BC147" s="186">
        <f t="shared" si="877"/>
        <v>1.5519055830861819</v>
      </c>
      <c r="BD147" s="209">
        <f t="shared" si="877"/>
        <v>1.2974476935333685</v>
      </c>
      <c r="BE147" s="209">
        <f t="shared" si="877"/>
        <v>1.6821011337367997</v>
      </c>
      <c r="BF147" s="208">
        <f t="shared" si="877"/>
        <v>1.3368086095013991</v>
      </c>
      <c r="BG147" s="186">
        <f t="shared" si="877"/>
        <v>1.1221121094449773</v>
      </c>
      <c r="BH147" s="209">
        <f t="shared" si="877"/>
        <v>1.0967948720326224</v>
      </c>
      <c r="BI147" s="209">
        <f t="shared" si="877"/>
        <v>1.1348223630921197</v>
      </c>
      <c r="BJ147" s="208">
        <f t="shared" si="877"/>
        <v>1.1090783707680849</v>
      </c>
      <c r="BK147" s="186">
        <f t="shared" si="877"/>
        <v>0.98900404748067328</v>
      </c>
      <c r="BL147" s="209">
        <f t="shared" si="877"/>
        <v>0.87080458809220507</v>
      </c>
      <c r="BM147" s="209">
        <f t="shared" si="877"/>
        <v>0.87343785460561019</v>
      </c>
      <c r="BN147" s="208">
        <f t="shared" si="877"/>
        <v>0.9076788059728107</v>
      </c>
      <c r="BO147" s="186">
        <f t="shared" si="877"/>
        <v>0.939263700967231</v>
      </c>
      <c r="BP147" s="209">
        <f t="shared" ref="BP147:BY149" si="901">BP$129*(1+BP142)</f>
        <v>0.88990005314918974</v>
      </c>
      <c r="BQ147" s="209">
        <f t="shared" si="901"/>
        <v>0.80720287733947249</v>
      </c>
      <c r="BR147" s="208">
        <f t="shared" si="901"/>
        <v>0.68777718752206229</v>
      </c>
      <c r="BS147" s="186">
        <f t="shared" si="901"/>
        <v>0.62781564214082164</v>
      </c>
      <c r="BT147" s="209">
        <f t="shared" si="901"/>
        <v>0.5818011573473777</v>
      </c>
      <c r="BU147" s="209">
        <f t="shared" si="901"/>
        <v>0.58943877036026615</v>
      </c>
      <c r="BV147" s="208">
        <f t="shared" si="901"/>
        <v>0.62304330838141087</v>
      </c>
      <c r="BW147" s="209">
        <f t="shared" si="901"/>
        <v>0.65987001139309054</v>
      </c>
      <c r="BX147" s="209">
        <f t="shared" si="901"/>
        <v>0.71681426419922756</v>
      </c>
      <c r="BY147" s="209">
        <f t="shared" si="901"/>
        <v>0.76041529065744373</v>
      </c>
      <c r="BZ147" s="208">
        <f t="shared" si="879"/>
        <v>0.828781089601898</v>
      </c>
      <c r="CA147" s="209">
        <f t="shared" si="879"/>
        <v>0.84658313566070043</v>
      </c>
      <c r="CB147" s="209">
        <f t="shared" si="879"/>
        <v>0.93182727862447712</v>
      </c>
      <c r="CC147" s="209">
        <f t="shared" si="879"/>
        <v>0.93498832528746934</v>
      </c>
      <c r="CD147" s="208">
        <f>CD$129*(1+CD142)</f>
        <v>0.8393256423483606</v>
      </c>
      <c r="CE147" s="209">
        <f t="shared" ref="CE147:CP147" si="902">CE$129*(1+CE142)</f>
        <v>0.59260261832212802</v>
      </c>
      <c r="CF147" s="209">
        <f t="shared" si="902"/>
        <v>0.4720759000080223</v>
      </c>
      <c r="CG147" s="209">
        <f t="shared" si="902"/>
        <v>0.41606429166730458</v>
      </c>
      <c r="CH147" s="208">
        <f t="shared" si="902"/>
        <v>0.3912446781886324</v>
      </c>
      <c r="CI147" s="209">
        <f t="shared" si="902"/>
        <v>0.41057438803635132</v>
      </c>
      <c r="CJ147" s="209">
        <f t="shared" si="902"/>
        <v>0.43524889776327247</v>
      </c>
      <c r="CK147" s="209">
        <f t="shared" si="902"/>
        <v>0.41365457957884466</v>
      </c>
      <c r="CL147" s="208">
        <f t="shared" si="902"/>
        <v>0.41366668569371123</v>
      </c>
      <c r="CM147" s="209">
        <f t="shared" si="902"/>
        <v>0.44723810541035797</v>
      </c>
      <c r="CN147" s="209">
        <f t="shared" si="902"/>
        <v>0.52753565253030454</v>
      </c>
      <c r="CO147" s="209">
        <f t="shared" si="902"/>
        <v>0.58560530367465025</v>
      </c>
      <c r="CP147" s="208">
        <f t="shared" si="902"/>
        <v>0.5518550116699108</v>
      </c>
      <c r="CQ147" s="209">
        <f t="shared" ref="CQ147:CR147" si="903">CQ$129*(1+CQ142)</f>
        <v>0.55284693897104709</v>
      </c>
      <c r="CR147" s="209">
        <f t="shared" si="903"/>
        <v>0.5581451866601741</v>
      </c>
      <c r="CS147" s="434">
        <f t="shared" ref="CS147:CT147" si="904">CS$129*(1+CS142)</f>
        <v>0.44605450927421553</v>
      </c>
      <c r="CT147" s="450">
        <f t="shared" si="904"/>
        <v>0.30505600751709244</v>
      </c>
      <c r="CU147" s="209">
        <f t="shared" ref="CU147:CV147" si="905">CU$129*(1+CU142)</f>
        <v>0.37684070456695223</v>
      </c>
      <c r="CV147" s="209">
        <f t="shared" si="905"/>
        <v>0.45199228845618983</v>
      </c>
      <c r="CW147" s="209">
        <f t="shared" ref="CW147:CX147" si="906">CW$129*(1+CW142)</f>
        <v>0.61058220734790458</v>
      </c>
      <c r="CX147" s="208">
        <f t="shared" si="906"/>
        <v>0.76354017952993081</v>
      </c>
      <c r="CY147" s="209">
        <f t="shared" ref="CY147:CZ147" si="907">CY$129*(1+CY142)</f>
        <v>1.1464057941829771</v>
      </c>
      <c r="CZ147" s="209">
        <f t="shared" si="907"/>
        <v>1.3754584674877854</v>
      </c>
      <c r="DA147" s="209">
        <f t="shared" ref="DA147:DB147" si="908">DA$129*(1+DA142)</f>
        <v>1.5668095104654263</v>
      </c>
      <c r="DB147" s="209">
        <f t="shared" si="908"/>
        <v>1.7693380726063594</v>
      </c>
      <c r="DC147" s="773">
        <f t="shared" ref="DC147:DD147" si="909">DC$129*(1+DC142)</f>
        <v>0.97916494469390458</v>
      </c>
      <c r="DD147" s="434">
        <f t="shared" si="909"/>
        <v>0.92773831631742065</v>
      </c>
      <c r="DE147" s="434">
        <f t="shared" ref="DE147:DF147" si="910">DE$129*(1+DE142)</f>
        <v>1.0012423890380888</v>
      </c>
      <c r="DF147" s="434">
        <f t="shared" si="910"/>
        <v>1.1004565156311978</v>
      </c>
      <c r="DG147" s="773">
        <f t="shared" ref="DG147" si="911">DG$129*(1+DG142)</f>
        <v>1.1557533834795926</v>
      </c>
      <c r="DH147" s="209">
        <f t="shared" si="890"/>
        <v>1.3406739248363273</v>
      </c>
      <c r="DI147" s="209">
        <f t="shared" si="891"/>
        <v>1.622215449051956</v>
      </c>
      <c r="DJ147" s="209">
        <f t="shared" si="892"/>
        <v>1.8331034574287102</v>
      </c>
      <c r="DK147" s="186">
        <f t="shared" si="893"/>
        <v>2.1080689760430165</v>
      </c>
      <c r="DL147" s="209">
        <f t="shared" si="894"/>
        <v>2.181851390204522</v>
      </c>
      <c r="DM147" s="209">
        <f t="shared" si="895"/>
        <v>2.2254884180086125</v>
      </c>
      <c r="DN147" s="208">
        <f>DM147*(1+DN152)</f>
        <v>2.1965570685745006</v>
      </c>
      <c r="DO147" s="209">
        <f t="shared" ref="DO147:DR147" si="912">DN147*(1+DO152)</f>
        <v>2.1526259272030104</v>
      </c>
      <c r="DP147" s="209">
        <f t="shared" si="912"/>
        <v>2.2387309642911308</v>
      </c>
      <c r="DQ147" s="209">
        <f t="shared" si="912"/>
        <v>2.3730548221485988</v>
      </c>
      <c r="DR147" s="209">
        <f t="shared" si="912"/>
        <v>2.5391686596990009</v>
      </c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  <c r="LC147" s="2"/>
      <c r="LD147" s="2"/>
      <c r="LE147" s="2"/>
      <c r="LF147" s="2"/>
      <c r="LG147" s="2"/>
      <c r="LH147" s="2"/>
      <c r="LI147" s="2"/>
      <c r="LJ147" s="2"/>
      <c r="LK147" s="2"/>
      <c r="LL147" s="2"/>
      <c r="LM147" s="2"/>
      <c r="LN147" s="2"/>
      <c r="LO147" s="2"/>
      <c r="LP147" s="2"/>
      <c r="LQ147" s="2"/>
      <c r="LR147" s="2"/>
      <c r="LS147" s="2"/>
      <c r="LT147" s="2"/>
      <c r="LU147" s="2"/>
      <c r="LV147" s="2"/>
      <c r="LW147" s="2"/>
      <c r="LX147" s="2"/>
      <c r="LY147" s="2"/>
      <c r="LZ147" s="2"/>
      <c r="MA147" s="2"/>
      <c r="MB147" s="2"/>
      <c r="MC147" s="2"/>
      <c r="MD147" s="2"/>
      <c r="ME147" s="2"/>
      <c r="MF147" s="2"/>
      <c r="MG147" s="2"/>
      <c r="MH147" s="2"/>
      <c r="MI147" s="2"/>
      <c r="MJ147" s="2"/>
      <c r="MK147" s="2"/>
      <c r="ML147" s="2"/>
      <c r="MM147" s="2"/>
      <c r="MN147" s="2"/>
      <c r="MO147" s="2"/>
      <c r="MP147" s="2"/>
      <c r="MQ147" s="2"/>
      <c r="MR147" s="2"/>
      <c r="MS147" s="2"/>
      <c r="MT147" s="2"/>
      <c r="MU147" s="2"/>
      <c r="MV147" s="2"/>
      <c r="MW147" s="2"/>
      <c r="MX147" s="2"/>
      <c r="MY147" s="2"/>
      <c r="MZ147" s="2"/>
      <c r="NA147" s="2"/>
      <c r="NB147" s="2"/>
      <c r="NC147" s="2"/>
      <c r="ND147" s="2"/>
      <c r="NE147" s="2"/>
      <c r="NF147" s="2"/>
      <c r="NG147" s="2"/>
      <c r="NH147" s="2"/>
      <c r="NI147" s="2"/>
      <c r="NJ147" s="2"/>
      <c r="NK147" s="2"/>
      <c r="NL147" s="2"/>
      <c r="NM147" s="2"/>
      <c r="NN147" s="2"/>
      <c r="NO147" s="2"/>
      <c r="NP147" s="2"/>
      <c r="NQ147" s="2"/>
      <c r="NR147" s="2"/>
      <c r="NS147" s="2"/>
      <c r="NT147" s="2"/>
      <c r="NU147" s="2"/>
      <c r="NV147" s="2"/>
      <c r="NW147" s="2"/>
      <c r="NX147" s="2"/>
      <c r="NY147" s="2"/>
      <c r="NZ147" s="2"/>
      <c r="OA147" s="2"/>
      <c r="OB147" s="2"/>
      <c r="OC147" s="2"/>
      <c r="OD147" s="2"/>
      <c r="OE147" s="2"/>
      <c r="OF147" s="2"/>
      <c r="OG147" s="2"/>
      <c r="OH147" s="2"/>
      <c r="OI147" s="2"/>
      <c r="OJ147" s="2"/>
      <c r="OK147" s="2"/>
      <c r="OL147" s="2"/>
      <c r="OM147" s="2"/>
      <c r="ON147" s="2"/>
      <c r="OO147" s="2"/>
      <c r="OP147" s="2"/>
      <c r="OQ147" s="2"/>
      <c r="OR147" s="2"/>
      <c r="OS147" s="2"/>
      <c r="OT147" s="2"/>
      <c r="OU147" s="2"/>
      <c r="OV147" s="2"/>
      <c r="OW147" s="2"/>
      <c r="OX147" s="2"/>
      <c r="OY147" s="2"/>
      <c r="OZ147" s="2"/>
      <c r="PA147" s="2"/>
      <c r="PB147" s="2"/>
      <c r="PC147" s="2"/>
      <c r="PD147" s="2"/>
      <c r="PE147" s="2"/>
      <c r="PF147" s="2"/>
      <c r="PG147" s="2"/>
      <c r="PH147" s="2"/>
      <c r="PI147" s="2"/>
      <c r="PJ147" s="2"/>
      <c r="PK147" s="2"/>
      <c r="PL147" s="2"/>
      <c r="PM147" s="2"/>
      <c r="PN147" s="2"/>
      <c r="PO147" s="2"/>
      <c r="PP147" s="2"/>
      <c r="PQ147" s="2"/>
      <c r="PR147" s="2"/>
      <c r="PS147" s="2"/>
      <c r="PT147" s="2"/>
      <c r="PU147" s="2"/>
      <c r="PV147" s="2"/>
      <c r="PW147" s="2"/>
      <c r="PX147" s="2"/>
      <c r="PY147" s="2"/>
      <c r="PZ147" s="2"/>
      <c r="QA147" s="2"/>
      <c r="QB147" s="2"/>
      <c r="QC147" s="2"/>
      <c r="QD147" s="2"/>
      <c r="QE147" s="2"/>
      <c r="QF147" s="2"/>
      <c r="QG147" s="2"/>
      <c r="QH147" s="2"/>
      <c r="QI147" s="2"/>
      <c r="QJ147" s="2"/>
      <c r="QK147" s="2"/>
      <c r="QL147" s="2"/>
      <c r="QM147" s="2"/>
      <c r="QN147" s="2"/>
      <c r="QO147" s="2"/>
      <c r="QP147" s="2"/>
      <c r="QQ147" s="2"/>
      <c r="QR147" s="2"/>
      <c r="QS147" s="2"/>
      <c r="QT147" s="2"/>
      <c r="QU147" s="2"/>
      <c r="QV147" s="2"/>
      <c r="QW147" s="2"/>
      <c r="QX147" s="2"/>
      <c r="QY147" s="2"/>
      <c r="QZ147" s="2"/>
      <c r="RA147" s="2"/>
      <c r="RB147" s="2"/>
      <c r="RC147" s="2"/>
      <c r="RD147" s="2"/>
      <c r="RE147" s="2"/>
      <c r="RF147" s="2"/>
      <c r="RG147" s="2"/>
      <c r="RH147" s="2"/>
      <c r="RI147" s="2"/>
      <c r="RJ147" s="2"/>
      <c r="RK147" s="2"/>
      <c r="RL147" s="2"/>
      <c r="RM147" s="2"/>
      <c r="RN147" s="2"/>
      <c r="RO147" s="2"/>
      <c r="RP147" s="2"/>
      <c r="RQ147" s="2"/>
      <c r="RR147" s="2"/>
      <c r="RS147" s="2"/>
      <c r="RT147" s="2"/>
      <c r="RU147" s="2"/>
      <c r="RV147" s="2"/>
      <c r="RW147" s="2"/>
      <c r="RX147" s="2"/>
      <c r="RY147" s="2"/>
      <c r="RZ147" s="2"/>
      <c r="SA147" s="2"/>
      <c r="SB147" s="2"/>
      <c r="SC147" s="2"/>
      <c r="SD147" s="2"/>
      <c r="SE147" s="2"/>
      <c r="SF147" s="2"/>
      <c r="SG147" s="2"/>
      <c r="SH147" s="2"/>
      <c r="SI147" s="2"/>
      <c r="SJ147" s="2"/>
      <c r="SK147" s="2"/>
      <c r="SL147" s="2"/>
      <c r="SM147" s="2"/>
      <c r="SN147" s="2"/>
      <c r="SO147" s="2"/>
      <c r="SP147" s="2"/>
      <c r="SQ147" s="2"/>
      <c r="SR147" s="2"/>
      <c r="SS147" s="2"/>
      <c r="ST147" s="2"/>
      <c r="SU147" s="2"/>
      <c r="SV147" s="2"/>
      <c r="SW147" s="2"/>
      <c r="SX147" s="2"/>
      <c r="SY147" s="2"/>
      <c r="SZ147" s="2"/>
      <c r="TA147" s="2"/>
      <c r="TB147" s="2"/>
      <c r="TC147" s="2"/>
      <c r="TD147" s="2"/>
      <c r="TE147" s="2"/>
      <c r="TF147" s="2"/>
      <c r="TI147" s="476"/>
      <c r="TJ147" s="476"/>
      <c r="TK147" s="476"/>
      <c r="TL147" s="476"/>
      <c r="TM147" s="1604"/>
      <c r="TN147" s="1604"/>
      <c r="TO147" s="1604"/>
      <c r="TP147" s="1604">
        <f t="shared" ref="TP147:UH147" si="913">TP94/TP170</f>
        <v>9.758864943098418</v>
      </c>
      <c r="TQ147" s="1604">
        <f t="shared" si="913"/>
        <v>3.6404276768112123</v>
      </c>
      <c r="TR147" s="1604">
        <f t="shared" si="913"/>
        <v>2.3749850951839533</v>
      </c>
      <c r="TS147" s="1604">
        <f t="shared" si="913"/>
        <v>2.6991040949703766</v>
      </c>
      <c r="TT147" s="1604">
        <f t="shared" si="913"/>
        <v>1.8498946047104439</v>
      </c>
      <c r="TU147" s="1604">
        <f t="shared" si="913"/>
        <v>1.4565429405028858</v>
      </c>
      <c r="TV147" s="1604">
        <f t="shared" si="913"/>
        <v>1.1169485358589359</v>
      </c>
      <c r="TW147" s="1604">
        <f t="shared" si="913"/>
        <v>0.90498988859098728</v>
      </c>
      <c r="TX147" s="1604">
        <f t="shared" si="913"/>
        <v>0.81254756256020022</v>
      </c>
      <c r="TY147" s="1604">
        <f t="shared" si="913"/>
        <v>0.60016438119133464</v>
      </c>
      <c r="TZ147" s="1604">
        <f t="shared" si="913"/>
        <v>0.74955518759710271</v>
      </c>
      <c r="UA147" s="1604">
        <f t="shared" si="913"/>
        <v>0.89941201311689167</v>
      </c>
      <c r="UB147" s="1604">
        <f t="shared" si="913"/>
        <v>0.46054208437647609</v>
      </c>
      <c r="UC147" s="1604">
        <f t="shared" si="913"/>
        <v>0.41851825137552445</v>
      </c>
      <c r="UD147" s="1604">
        <f t="shared" si="913"/>
        <v>0.53366666651284145</v>
      </c>
      <c r="UE147" s="1604">
        <f t="shared" si="913"/>
        <v>0.4756914308028824</v>
      </c>
      <c r="UF147" s="1604">
        <f t="shared" si="913"/>
        <v>0.55663223893031832</v>
      </c>
      <c r="UG147" s="1604">
        <f t="shared" si="913"/>
        <v>1.5433295833125007</v>
      </c>
      <c r="UH147" s="1604">
        <f t="shared" si="913"/>
        <v>1.0095903245981974</v>
      </c>
      <c r="UI147" s="1604">
        <f t="shared" ref="UI147" si="914">UI94/UI170</f>
        <v>1.5738189054523475</v>
      </c>
      <c r="UJ147" s="1604">
        <f t="shared" si="899"/>
        <v>2.1846278794844678</v>
      </c>
      <c r="UK147" s="1604">
        <f t="shared" si="899"/>
        <v>2.3431841892717284</v>
      </c>
    </row>
    <row r="148" spans="3:557" s="59" customFormat="1">
      <c r="C148" s="92"/>
      <c r="D148" s="84"/>
      <c r="E148" s="83"/>
      <c r="F148" s="170" t="s">
        <v>908</v>
      </c>
      <c r="G148" s="332"/>
      <c r="H148" s="332"/>
      <c r="I148" s="332"/>
      <c r="J148" s="333"/>
      <c r="K148" s="332"/>
      <c r="L148" s="332"/>
      <c r="M148" s="332"/>
      <c r="N148" s="333"/>
      <c r="O148" s="332"/>
      <c r="P148" s="332"/>
      <c r="Q148" s="332"/>
      <c r="R148" s="333"/>
      <c r="S148" s="332"/>
      <c r="T148" s="332"/>
      <c r="U148" s="332"/>
      <c r="V148" s="333"/>
      <c r="W148" s="332"/>
      <c r="X148" s="332"/>
      <c r="Y148" s="332"/>
      <c r="Z148" s="333"/>
      <c r="AA148" s="332"/>
      <c r="AB148" s="332"/>
      <c r="AC148" s="332"/>
      <c r="AD148" s="333"/>
      <c r="AE148" s="332"/>
      <c r="AF148" s="332"/>
      <c r="AG148" s="332"/>
      <c r="AH148" s="333"/>
      <c r="AI148" s="186">
        <f>AI$129*(1+AI143)</f>
        <v>12.573457613650369</v>
      </c>
      <c r="AJ148" s="209">
        <f t="shared" si="877"/>
        <v>11.259508485848347</v>
      </c>
      <c r="AK148" s="209">
        <f t="shared" si="877"/>
        <v>9.9399579906592894</v>
      </c>
      <c r="AL148" s="208">
        <f t="shared" si="877"/>
        <v>11.012496406615158</v>
      </c>
      <c r="AM148" s="186">
        <f t="shared" si="877"/>
        <v>7.3894913390134898</v>
      </c>
      <c r="AN148" s="209">
        <f t="shared" si="877"/>
        <v>5.6094030147902663</v>
      </c>
      <c r="AO148" s="209">
        <f t="shared" si="877"/>
        <v>5.6278555314799261</v>
      </c>
      <c r="AP148" s="208">
        <f t="shared" si="877"/>
        <v>4.6761481897318333</v>
      </c>
      <c r="AQ148" s="186">
        <f t="shared" si="877"/>
        <v>3.3589726792254524</v>
      </c>
      <c r="AR148" s="209">
        <f t="shared" si="877"/>
        <v>3.3265060235606798</v>
      </c>
      <c r="AS148" s="209">
        <f t="shared" si="877"/>
        <v>3.2026974765822485</v>
      </c>
      <c r="AT148" s="208">
        <f t="shared" si="877"/>
        <v>2.5863083483057632</v>
      </c>
      <c r="AU148" s="186">
        <f t="shared" si="877"/>
        <v>2.4898444376752265</v>
      </c>
      <c r="AV148" s="209">
        <f t="shared" si="877"/>
        <v>2.6689891241680095</v>
      </c>
      <c r="AW148" s="209">
        <f t="shared" si="877"/>
        <v>2.4488801660429065</v>
      </c>
      <c r="AX148" s="208">
        <f t="shared" si="877"/>
        <v>2.6627921797718237</v>
      </c>
      <c r="AY148" s="186">
        <f t="shared" si="877"/>
        <v>2.0379745231600106</v>
      </c>
      <c r="AZ148" s="209">
        <f t="shared" si="877"/>
        <v>1.9128388524466324</v>
      </c>
      <c r="BA148" s="209">
        <f t="shared" si="877"/>
        <v>1.9776916054974147</v>
      </c>
      <c r="BB148" s="209">
        <f t="shared" si="877"/>
        <v>1.8356156258125558</v>
      </c>
      <c r="BC148" s="186">
        <f t="shared" si="877"/>
        <v>1.5519055830861819</v>
      </c>
      <c r="BD148" s="209">
        <f t="shared" si="877"/>
        <v>1.2974476935333685</v>
      </c>
      <c r="BE148" s="209">
        <f t="shared" si="877"/>
        <v>1.4017509447806664</v>
      </c>
      <c r="BF148" s="208">
        <f t="shared" si="877"/>
        <v>1.2031277485512593</v>
      </c>
      <c r="BG148" s="186">
        <f t="shared" si="877"/>
        <v>1.0627061742390667</v>
      </c>
      <c r="BH148" s="209">
        <f t="shared" si="877"/>
        <v>1.0386315076066499</v>
      </c>
      <c r="BI148" s="209">
        <f t="shared" si="877"/>
        <v>1.0894294685684347</v>
      </c>
      <c r="BJ148" s="208">
        <f t="shared" si="877"/>
        <v>1.1090783707680849</v>
      </c>
      <c r="BK148" s="186">
        <f t="shared" si="877"/>
        <v>1.0076645012067238</v>
      </c>
      <c r="BL148" s="209">
        <f t="shared" si="877"/>
        <v>1.0083000493699219</v>
      </c>
      <c r="BM148" s="209">
        <f t="shared" si="877"/>
        <v>0.98376684676631887</v>
      </c>
      <c r="BN148" s="208">
        <f t="shared" si="877"/>
        <v>0.88934186039760232</v>
      </c>
      <c r="BO148" s="186">
        <f t="shared" si="877"/>
        <v>0.90012771342692965</v>
      </c>
      <c r="BP148" s="209">
        <f t="shared" si="901"/>
        <v>0.8827808527239962</v>
      </c>
      <c r="BQ148" s="209">
        <f t="shared" si="901"/>
        <v>0.74741007161062256</v>
      </c>
      <c r="BR148" s="208">
        <f t="shared" si="901"/>
        <v>0.64324485163933875</v>
      </c>
      <c r="BS148" s="186">
        <f t="shared" si="901"/>
        <v>0.59526223847426052</v>
      </c>
      <c r="BT148" s="209">
        <f t="shared" si="901"/>
        <v>0.54243115421860777</v>
      </c>
      <c r="BU148" s="209">
        <f t="shared" si="901"/>
        <v>0.54512006582190031</v>
      </c>
      <c r="BV148" s="208">
        <f t="shared" si="901"/>
        <v>0.60155905636825879</v>
      </c>
      <c r="BW148" s="209">
        <f t="shared" si="901"/>
        <v>0.62917838295620265</v>
      </c>
      <c r="BX148" s="209">
        <f t="shared" si="901"/>
        <v>0.71681426419922756</v>
      </c>
      <c r="BY148" s="209">
        <f t="shared" si="901"/>
        <v>0.76041529065744373</v>
      </c>
      <c r="BZ148" s="208">
        <f t="shared" si="879"/>
        <v>0.828781089601898</v>
      </c>
      <c r="CA148" s="209">
        <f t="shared" si="879"/>
        <v>0.82567984836043617</v>
      </c>
      <c r="CB148" s="209">
        <f t="shared" si="879"/>
        <v>0.91015687679600088</v>
      </c>
      <c r="CC148" s="209">
        <f t="shared" si="879"/>
        <v>0.91324441074590024</v>
      </c>
      <c r="CD148" s="208">
        <f>CD$129*(1+CD143)</f>
        <v>0.82003079999552475</v>
      </c>
      <c r="CE148" s="209">
        <f t="shared" ref="CE148:CP148" si="915">CE$129*(1+CE143)</f>
        <v>0.57913437699662507</v>
      </c>
      <c r="CF148" s="209">
        <f t="shared" si="915"/>
        <v>0.46725879898753225</v>
      </c>
      <c r="CG148" s="209">
        <f t="shared" si="915"/>
        <v>0.41606429166730458</v>
      </c>
      <c r="CH148" s="208">
        <f t="shared" si="915"/>
        <v>0.3912446781886324</v>
      </c>
      <c r="CI148" s="209">
        <f t="shared" si="915"/>
        <v>0.40282770146962771</v>
      </c>
      <c r="CJ148" s="209">
        <f t="shared" si="915"/>
        <v>0.42703665440924848</v>
      </c>
      <c r="CK148" s="209">
        <f t="shared" si="915"/>
        <v>0.40157767328329552</v>
      </c>
      <c r="CL148" s="208">
        <f t="shared" si="915"/>
        <v>0.38150995465487941</v>
      </c>
      <c r="CM148" s="209">
        <f t="shared" si="915"/>
        <v>0.40098527570552606</v>
      </c>
      <c r="CN148" s="209">
        <f t="shared" si="915"/>
        <v>0.43678204901313172</v>
      </c>
      <c r="CO148" s="209">
        <f t="shared" si="915"/>
        <v>0.46528252082086413</v>
      </c>
      <c r="CP148" s="208">
        <f t="shared" si="915"/>
        <v>0.42900894349835172</v>
      </c>
      <c r="CQ148" s="209">
        <f t="shared" ref="CQ148:CR148" si="916">CQ$129*(1+CQ143)</f>
        <v>0.43120245650451122</v>
      </c>
      <c r="CR148" s="209">
        <f t="shared" si="916"/>
        <v>0.42896940491338814</v>
      </c>
      <c r="CS148" s="434">
        <f t="shared" ref="CS148:CT148" si="917">CS$129*(1+CS143)</f>
        <v>0.34282072474234737</v>
      </c>
      <c r="CT148" s="450">
        <f t="shared" si="917"/>
        <v>0.23436651277362933</v>
      </c>
      <c r="CU148" s="209">
        <f t="shared" ref="CU148:CV148" si="918">CU$129*(1+CU143)</f>
        <v>0.1947010306929253</v>
      </c>
      <c r="CV148" s="209">
        <f t="shared" si="918"/>
        <v>0.16949710817107119</v>
      </c>
      <c r="CW148" s="209">
        <f t="shared" ref="CW148:CX148" si="919">CW$129*(1+CW143)</f>
        <v>0.17043917382605481</v>
      </c>
      <c r="CX148" s="208">
        <f t="shared" si="919"/>
        <v>0.18068347499069162</v>
      </c>
      <c r="CY148" s="209">
        <f t="shared" ref="CY148:CZ148" si="920">CY$129*(1+CY143)</f>
        <v>0.21701091548443793</v>
      </c>
      <c r="CZ148" s="209">
        <f t="shared" si="920"/>
        <v>0.23737509569484522</v>
      </c>
      <c r="DA148" s="209">
        <f t="shared" ref="DA148:DB148" si="921">DA$129*(1+DA143)</f>
        <v>0.22763307320813084</v>
      </c>
      <c r="DB148" s="209">
        <f t="shared" si="921"/>
        <v>0.21938652430062752</v>
      </c>
      <c r="DC148" s="773">
        <f t="shared" ref="DC148:DD148" si="922">DC$129*(1+DC143)</f>
        <v>0.24059481498193083</v>
      </c>
      <c r="DD148" s="434">
        <f t="shared" si="922"/>
        <v>0.26335797366430003</v>
      </c>
      <c r="DE148" s="434">
        <f t="shared" ref="DE148:DF148" si="923">DE$129*(1+DE143)</f>
        <v>0.3340883695121985</v>
      </c>
      <c r="DF148" s="434">
        <f t="shared" si="923"/>
        <v>0.46910132311259684</v>
      </c>
      <c r="DG148" s="773">
        <f t="shared" ref="DG148" si="924">DG$129*(1+DG143)</f>
        <v>0.89135806312760069</v>
      </c>
      <c r="DH148" s="209">
        <f t="shared" si="890"/>
        <v>1.5598766104733013</v>
      </c>
      <c r="DI148" s="209">
        <f t="shared" si="891"/>
        <v>1.7704599528871969</v>
      </c>
      <c r="DJ148" s="209">
        <f t="shared" si="892"/>
        <v>1.9120967491181728</v>
      </c>
      <c r="DK148" s="186">
        <f t="shared" si="893"/>
        <v>1.9503386841005363</v>
      </c>
      <c r="DL148" s="209">
        <f t="shared" si="894"/>
        <v>1.9795937643620443</v>
      </c>
      <c r="DM148" s="209">
        <f t="shared" si="895"/>
        <v>1.9400018890748034</v>
      </c>
      <c r="DN148" s="208">
        <f>DM148*(1+DN153)</f>
        <v>1.8624018135118112</v>
      </c>
      <c r="DO148" s="209">
        <f t="shared" ref="DO148:DR148" si="925">DN148*(1+DO153)</f>
        <v>1.8530898044442521</v>
      </c>
      <c r="DP148" s="209">
        <f t="shared" si="925"/>
        <v>1.9457442946664647</v>
      </c>
      <c r="DQ148" s="209">
        <f t="shared" si="925"/>
        <v>2.0624889523464529</v>
      </c>
      <c r="DR148" s="209">
        <f t="shared" si="925"/>
        <v>2.2068631790107047</v>
      </c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  <c r="LC148" s="2"/>
      <c r="LD148" s="2"/>
      <c r="LE148" s="2"/>
      <c r="LF148" s="2"/>
      <c r="LG148" s="2"/>
      <c r="LH148" s="2"/>
      <c r="LI148" s="2"/>
      <c r="LJ148" s="2"/>
      <c r="LK148" s="2"/>
      <c r="LL148" s="2"/>
      <c r="LM148" s="2"/>
      <c r="LN148" s="2"/>
      <c r="LO148" s="2"/>
      <c r="LP148" s="2"/>
      <c r="LQ148" s="2"/>
      <c r="LR148" s="2"/>
      <c r="LS148" s="2"/>
      <c r="LT148" s="2"/>
      <c r="LU148" s="2"/>
      <c r="LV148" s="2"/>
      <c r="LW148" s="2"/>
      <c r="LX148" s="2"/>
      <c r="LY148" s="2"/>
      <c r="LZ148" s="2"/>
      <c r="MA148" s="2"/>
      <c r="MB148" s="2"/>
      <c r="MC148" s="2"/>
      <c r="MD148" s="2"/>
      <c r="ME148" s="2"/>
      <c r="MF148" s="2"/>
      <c r="MG148" s="2"/>
      <c r="MH148" s="2"/>
      <c r="MI148" s="2"/>
      <c r="MJ148" s="2"/>
      <c r="MK148" s="2"/>
      <c r="ML148" s="2"/>
      <c r="MM148" s="2"/>
      <c r="MN148" s="2"/>
      <c r="MO148" s="2"/>
      <c r="MP148" s="2"/>
      <c r="MQ148" s="2"/>
      <c r="MR148" s="2"/>
      <c r="MS148" s="2"/>
      <c r="MT148" s="2"/>
      <c r="MU148" s="2"/>
      <c r="MV148" s="2"/>
      <c r="MW148" s="2"/>
      <c r="MX148" s="2"/>
      <c r="MY148" s="2"/>
      <c r="MZ148" s="2"/>
      <c r="NA148" s="2"/>
      <c r="NB148" s="2"/>
      <c r="NC148" s="2"/>
      <c r="ND148" s="2"/>
      <c r="NE148" s="2"/>
      <c r="NF148" s="2"/>
      <c r="NG148" s="2"/>
      <c r="NH148" s="2"/>
      <c r="NI148" s="2"/>
      <c r="NJ148" s="2"/>
      <c r="NK148" s="2"/>
      <c r="NL148" s="2"/>
      <c r="NM148" s="2"/>
      <c r="NN148" s="2"/>
      <c r="NO148" s="2"/>
      <c r="NP148" s="2"/>
      <c r="NQ148" s="2"/>
      <c r="NR148" s="2"/>
      <c r="NS148" s="2"/>
      <c r="NT148" s="2"/>
      <c r="NU148" s="2"/>
      <c r="NV148" s="2"/>
      <c r="NW148" s="2"/>
      <c r="NX148" s="2"/>
      <c r="NY148" s="2"/>
      <c r="NZ148" s="2"/>
      <c r="OA148" s="2"/>
      <c r="OB148" s="2"/>
      <c r="OC148" s="2"/>
      <c r="OD148" s="2"/>
      <c r="OE148" s="2"/>
      <c r="OF148" s="2"/>
      <c r="OG148" s="2"/>
      <c r="OH148" s="2"/>
      <c r="OI148" s="2"/>
      <c r="OJ148" s="2"/>
      <c r="OK148" s="2"/>
      <c r="OL148" s="2"/>
      <c r="OM148" s="2"/>
      <c r="ON148" s="2"/>
      <c r="OO148" s="2"/>
      <c r="OP148" s="2"/>
      <c r="OQ148" s="2"/>
      <c r="OR148" s="2"/>
      <c r="OS148" s="2"/>
      <c r="OT148" s="2"/>
      <c r="OU148" s="2"/>
      <c r="OV148" s="2"/>
      <c r="OW148" s="2"/>
      <c r="OX148" s="2"/>
      <c r="OY148" s="2"/>
      <c r="OZ148" s="2"/>
      <c r="PA148" s="2"/>
      <c r="PB148" s="2"/>
      <c r="PC148" s="2"/>
      <c r="PD148" s="2"/>
      <c r="PE148" s="2"/>
      <c r="PF148" s="2"/>
      <c r="PG148" s="2"/>
      <c r="PH148" s="2"/>
      <c r="PI148" s="2"/>
      <c r="PJ148" s="2"/>
      <c r="PK148" s="2"/>
      <c r="PL148" s="2"/>
      <c r="PM148" s="2"/>
      <c r="PN148" s="2"/>
      <c r="PO148" s="2"/>
      <c r="PP148" s="2"/>
      <c r="PQ148" s="2"/>
      <c r="PR148" s="2"/>
      <c r="PS148" s="2"/>
      <c r="PT148" s="2"/>
      <c r="PU148" s="2"/>
      <c r="PV148" s="2"/>
      <c r="PW148" s="2"/>
      <c r="PX148" s="2"/>
      <c r="PY148" s="2"/>
      <c r="PZ148" s="2"/>
      <c r="QA148" s="2"/>
      <c r="QB148" s="2"/>
      <c r="QC148" s="2"/>
      <c r="QD148" s="2"/>
      <c r="QE148" s="2"/>
      <c r="QF148" s="2"/>
      <c r="QG148" s="2"/>
      <c r="QH148" s="2"/>
      <c r="QI148" s="2"/>
      <c r="QJ148" s="2"/>
      <c r="QK148" s="2"/>
      <c r="QL148" s="2"/>
      <c r="QM148" s="2"/>
      <c r="QN148" s="2"/>
      <c r="QO148" s="2"/>
      <c r="QP148" s="2"/>
      <c r="QQ148" s="2"/>
      <c r="QR148" s="2"/>
      <c r="QS148" s="2"/>
      <c r="QT148" s="2"/>
      <c r="QU148" s="2"/>
      <c r="QV148" s="2"/>
      <c r="QW148" s="2"/>
      <c r="QX148" s="2"/>
      <c r="QY148" s="2"/>
      <c r="QZ148" s="2"/>
      <c r="RA148" s="2"/>
      <c r="RB148" s="2"/>
      <c r="RC148" s="2"/>
      <c r="RD148" s="2"/>
      <c r="RE148" s="2"/>
      <c r="RF148" s="2"/>
      <c r="RG148" s="2"/>
      <c r="RH148" s="2"/>
      <c r="RI148" s="2"/>
      <c r="RJ148" s="2"/>
      <c r="RK148" s="2"/>
      <c r="RL148" s="2"/>
      <c r="RM148" s="2"/>
      <c r="RN148" s="2"/>
      <c r="RO148" s="2"/>
      <c r="RP148" s="2"/>
      <c r="RQ148" s="2"/>
      <c r="RR148" s="2"/>
      <c r="RS148" s="2"/>
      <c r="RT148" s="2"/>
      <c r="RU148" s="2"/>
      <c r="RV148" s="2"/>
      <c r="RW148" s="2"/>
      <c r="RX148" s="2"/>
      <c r="RY148" s="2"/>
      <c r="RZ148" s="2"/>
      <c r="SA148" s="2"/>
      <c r="SB148" s="2"/>
      <c r="SC148" s="2"/>
      <c r="SD148" s="2"/>
      <c r="SE148" s="2"/>
      <c r="SF148" s="2"/>
      <c r="SG148" s="2"/>
      <c r="SH148" s="2"/>
      <c r="SI148" s="2"/>
      <c r="SJ148" s="2"/>
      <c r="SK148" s="2"/>
      <c r="SL148" s="2"/>
      <c r="SM148" s="2"/>
      <c r="SN148" s="2"/>
      <c r="SO148" s="2"/>
      <c r="SP148" s="2"/>
      <c r="SQ148" s="2"/>
      <c r="SR148" s="2"/>
      <c r="SS148" s="2"/>
      <c r="ST148" s="2"/>
      <c r="SU148" s="2"/>
      <c r="SV148" s="2"/>
      <c r="SW148" s="2"/>
      <c r="SX148" s="2"/>
      <c r="SY148" s="2"/>
      <c r="SZ148" s="2"/>
      <c r="TA148" s="2"/>
      <c r="TB148" s="2"/>
      <c r="TC148" s="2"/>
      <c r="TD148" s="2"/>
      <c r="TE148" s="2"/>
      <c r="TF148" s="2"/>
      <c r="TI148" s="476"/>
      <c r="TJ148" s="476"/>
      <c r="TK148" s="476"/>
      <c r="TL148" s="476"/>
      <c r="TM148" s="1604"/>
      <c r="TN148" s="1604"/>
      <c r="TO148" s="1604"/>
      <c r="TP148" s="1604">
        <f t="shared" ref="TP148:UH148" si="926">TP95/TP171</f>
        <v>11.209370434887388</v>
      </c>
      <c r="TQ148" s="1604">
        <f t="shared" si="926"/>
        <v>5.6737106199159912</v>
      </c>
      <c r="TR148" s="1604">
        <f t="shared" si="926"/>
        <v>3.0178269745499149</v>
      </c>
      <c r="TS148" s="1604">
        <f t="shared" si="926"/>
        <v>2.569697327686415</v>
      </c>
      <c r="TT148" s="1604">
        <f t="shared" si="926"/>
        <v>1.9382901630496479</v>
      </c>
      <c r="TU148" s="1604">
        <f t="shared" si="926"/>
        <v>1.3470102789499523</v>
      </c>
      <c r="TV148" s="1604">
        <f t="shared" si="926"/>
        <v>1.0763985967739063</v>
      </c>
      <c r="TW148" s="1604">
        <f t="shared" si="926"/>
        <v>0.97219244702017715</v>
      </c>
      <c r="TX148" s="1604">
        <f t="shared" si="926"/>
        <v>0.78851517709792607</v>
      </c>
      <c r="TY148" s="1604">
        <f t="shared" si="926"/>
        <v>0.56915786119475253</v>
      </c>
      <c r="TZ148" s="1604">
        <f t="shared" si="926"/>
        <v>0.73888027198174089</v>
      </c>
      <c r="UA148" s="1604">
        <f t="shared" si="926"/>
        <v>0.86984741868196802</v>
      </c>
      <c r="UB148" s="1604">
        <f t="shared" si="926"/>
        <v>0.44916524010867381</v>
      </c>
      <c r="UC148" s="1604">
        <f t="shared" si="926"/>
        <v>0.40271855069860779</v>
      </c>
      <c r="UD148" s="1604">
        <f t="shared" si="926"/>
        <v>0.4386743119315018</v>
      </c>
      <c r="UE148" s="1604">
        <f t="shared" si="926"/>
        <v>0.35466319780770089</v>
      </c>
      <c r="UF148" s="1604">
        <f t="shared" si="926"/>
        <v>0.1774657705695773</v>
      </c>
      <c r="UG148" s="1604">
        <f t="shared" si="926"/>
        <v>0.22566996003459391</v>
      </c>
      <c r="UH148" s="1604">
        <f t="shared" si="926"/>
        <v>0.32222381607503908</v>
      </c>
      <c r="UI148" s="1604">
        <f t="shared" ref="UI148" si="927">UI95/UI171</f>
        <v>1.4795254706239942</v>
      </c>
      <c r="UJ148" s="1604">
        <f t="shared" si="899"/>
        <v>1.931498673204463</v>
      </c>
      <c r="UK148" s="1604">
        <f t="shared" si="899"/>
        <v>2.0038384283160027</v>
      </c>
    </row>
    <row r="149" spans="3:557" s="59" customFormat="1">
      <c r="C149" s="92"/>
      <c r="D149" s="84"/>
      <c r="E149" s="83"/>
      <c r="F149" s="170" t="s">
        <v>83</v>
      </c>
      <c r="G149" s="332"/>
      <c r="H149" s="332"/>
      <c r="I149" s="332"/>
      <c r="J149" s="333"/>
      <c r="K149" s="332"/>
      <c r="L149" s="332"/>
      <c r="M149" s="332"/>
      <c r="N149" s="333"/>
      <c r="O149" s="332"/>
      <c r="P149" s="332"/>
      <c r="Q149" s="332"/>
      <c r="R149" s="333"/>
      <c r="S149" s="332"/>
      <c r="T149" s="332"/>
      <c r="U149" s="332"/>
      <c r="V149" s="333"/>
      <c r="W149" s="332"/>
      <c r="X149" s="332"/>
      <c r="Y149" s="332"/>
      <c r="Z149" s="333"/>
      <c r="AA149" s="332"/>
      <c r="AB149" s="332"/>
      <c r="AC149" s="332"/>
      <c r="AD149" s="333"/>
      <c r="AE149" s="332"/>
      <c r="AF149" s="332"/>
      <c r="AG149" s="332"/>
      <c r="AH149" s="333"/>
      <c r="AI149" s="186">
        <f>AI$129*(1+AI144)</f>
        <v>13.47156172891111</v>
      </c>
      <c r="AJ149" s="209">
        <f t="shared" si="877"/>
        <v>12.794896006645848</v>
      </c>
      <c r="AK149" s="209">
        <f t="shared" si="877"/>
        <v>10.463113674378199</v>
      </c>
      <c r="AL149" s="208">
        <f t="shared" si="877"/>
        <v>7.3416642710767723</v>
      </c>
      <c r="AM149" s="186">
        <f t="shared" si="877"/>
        <v>6.8421216101976761</v>
      </c>
      <c r="AN149" s="209">
        <f t="shared" si="877"/>
        <v>7.011753768487833</v>
      </c>
      <c r="AO149" s="209">
        <f t="shared" si="877"/>
        <v>7.1844964231658626</v>
      </c>
      <c r="AP149" s="208">
        <f t="shared" si="877"/>
        <v>4.1260131085869123</v>
      </c>
      <c r="AQ149" s="186">
        <f t="shared" si="877"/>
        <v>2.3254426240791592</v>
      </c>
      <c r="AR149" s="209">
        <f t="shared" si="877"/>
        <v>2.6033525401779234</v>
      </c>
      <c r="AS149" s="209">
        <f t="shared" si="877"/>
        <v>3.3910914457929695</v>
      </c>
      <c r="AT149" s="208">
        <f t="shared" si="877"/>
        <v>3.8794625224586445</v>
      </c>
      <c r="AU149" s="186">
        <f t="shared" si="877"/>
        <v>3.6215919093457836</v>
      </c>
      <c r="AV149" s="209">
        <f t="shared" si="877"/>
        <v>3.8821659987898318</v>
      </c>
      <c r="AW149" s="209">
        <f t="shared" si="877"/>
        <v>3.5620075142442276</v>
      </c>
      <c r="AX149" s="208">
        <f t="shared" si="877"/>
        <v>2.9586579775242483</v>
      </c>
      <c r="AY149" s="186">
        <f t="shared" si="877"/>
        <v>2.665043607209244</v>
      </c>
      <c r="AZ149" s="209">
        <f t="shared" si="877"/>
        <v>2.5672310914415331</v>
      </c>
      <c r="BA149" s="209">
        <f t="shared" si="877"/>
        <v>1.9776916054974147</v>
      </c>
      <c r="BB149" s="209">
        <f t="shared" si="877"/>
        <v>1.6717213735078633</v>
      </c>
      <c r="BC149" s="186">
        <f t="shared" si="877"/>
        <v>1.488562498062256</v>
      </c>
      <c r="BD149" s="209">
        <f t="shared" si="877"/>
        <v>1.4873180877089835</v>
      </c>
      <c r="BE149" s="209">
        <f t="shared" si="877"/>
        <v>1.3176458880938264</v>
      </c>
      <c r="BF149" s="208">
        <f t="shared" si="877"/>
        <v>1.2298639207412871</v>
      </c>
      <c r="BG149" s="186">
        <f t="shared" si="877"/>
        <v>1.0561055147717435</v>
      </c>
      <c r="BH149" s="209">
        <f t="shared" si="877"/>
        <v>1.0386315076066499</v>
      </c>
      <c r="BI149" s="209">
        <f t="shared" si="877"/>
        <v>1.0894294685684347</v>
      </c>
      <c r="BJ149" s="208">
        <f t="shared" si="877"/>
        <v>0.96441597458094352</v>
      </c>
      <c r="BK149" s="186">
        <f t="shared" si="877"/>
        <v>0.93302268630252194</v>
      </c>
      <c r="BL149" s="209">
        <f t="shared" si="877"/>
        <v>0.89830368034774843</v>
      </c>
      <c r="BM149" s="209">
        <f t="shared" si="877"/>
        <v>0.90102010264578736</v>
      </c>
      <c r="BN149" s="208">
        <f t="shared" si="877"/>
        <v>0.87100491482239406</v>
      </c>
      <c r="BO149" s="186">
        <f t="shared" si="877"/>
        <v>0.83751013336244773</v>
      </c>
      <c r="BP149" s="209">
        <f t="shared" si="901"/>
        <v>0.85430405102322216</v>
      </c>
      <c r="BQ149" s="209">
        <f t="shared" si="901"/>
        <v>0.74442043132418012</v>
      </c>
      <c r="BR149" s="208">
        <f t="shared" si="901"/>
        <v>0.71251737412357519</v>
      </c>
      <c r="BS149" s="186">
        <f t="shared" si="901"/>
        <v>0.6185146696646614</v>
      </c>
      <c r="BT149" s="209">
        <f t="shared" si="901"/>
        <v>0.55118004380277885</v>
      </c>
      <c r="BU149" s="209">
        <f t="shared" si="901"/>
        <v>0.50966510219120753</v>
      </c>
      <c r="BV149" s="208">
        <f t="shared" si="901"/>
        <v>0.55859055234195454</v>
      </c>
      <c r="BW149" s="209">
        <f t="shared" si="901"/>
        <v>0.65219710428386846</v>
      </c>
      <c r="BX149" s="209">
        <f t="shared" si="901"/>
        <v>0.6997472579087699</v>
      </c>
      <c r="BY149" s="209">
        <f t="shared" si="901"/>
        <v>0.76041529065744373</v>
      </c>
      <c r="BZ149" s="208">
        <f t="shared" si="879"/>
        <v>0.86005584770008292</v>
      </c>
      <c r="CA149" s="209">
        <f t="shared" si="879"/>
        <v>0.89884135391136089</v>
      </c>
      <c r="CB149" s="209">
        <f t="shared" si="879"/>
        <v>0.89715463569891518</v>
      </c>
      <c r="CC149" s="209">
        <f t="shared" si="879"/>
        <v>0.89150049620433125</v>
      </c>
      <c r="CD149" s="208">
        <f>CD$129*(1+CD144)</f>
        <v>0.82967822117194268</v>
      </c>
      <c r="CE149" s="209">
        <f t="shared" ref="CE149:CP149" si="928">CE$129*(1+CE144)</f>
        <v>0.65994382494964254</v>
      </c>
      <c r="CF149" s="209">
        <f t="shared" si="928"/>
        <v>0.55396661735635266</v>
      </c>
      <c r="CG149" s="209">
        <f t="shared" si="928"/>
        <v>0.45607047355839159</v>
      </c>
      <c r="CH149" s="208">
        <f t="shared" si="928"/>
        <v>0.40587064746671214</v>
      </c>
      <c r="CI149" s="209">
        <f t="shared" si="928"/>
        <v>0.40282770146962771</v>
      </c>
      <c r="CJ149" s="209">
        <f t="shared" si="928"/>
        <v>0.39843325585919498</v>
      </c>
      <c r="CK149" s="209">
        <f t="shared" si="928"/>
        <v>0.37707111768146473</v>
      </c>
      <c r="CL149" s="208">
        <f t="shared" si="928"/>
        <v>0.35558847040715064</v>
      </c>
      <c r="CM149" s="209">
        <f t="shared" si="928"/>
        <v>0.36428881577441979</v>
      </c>
      <c r="CN149" s="209">
        <f t="shared" si="928"/>
        <v>0.38970665039727193</v>
      </c>
      <c r="CO149" s="209">
        <f t="shared" si="928"/>
        <v>0.42500279093848076</v>
      </c>
      <c r="CP149" s="208">
        <f t="shared" si="928"/>
        <v>0.4004400904351984</v>
      </c>
      <c r="CQ149" s="209">
        <f t="shared" ref="CQ149:CR149" si="929">CQ$129*(1+CQ144)</f>
        <v>0.39716015730678667</v>
      </c>
      <c r="CR149" s="209">
        <f t="shared" si="929"/>
        <v>0.39502218581952292</v>
      </c>
      <c r="CS149" s="434">
        <f t="shared" ref="CS149:CT149" si="930">CS$129*(1+CS144)</f>
        <v>0.31963716493962746</v>
      </c>
      <c r="CT149" s="450">
        <f t="shared" si="930"/>
        <v>0.2217942200843557</v>
      </c>
      <c r="CU149" s="209">
        <f t="shared" ref="CU149:CV149" si="931">CU$129*(1+CU144)</f>
        <v>0.1947010306929253</v>
      </c>
      <c r="CV149" s="209">
        <f t="shared" si="931"/>
        <v>0.16949710817107119</v>
      </c>
      <c r="CW149" s="209">
        <f t="shared" ref="CW149:CX149" si="932">CW$129*(1+CW144)</f>
        <v>0.17043917382605481</v>
      </c>
      <c r="CX149" s="208">
        <f t="shared" si="932"/>
        <v>0.19603841524019158</v>
      </c>
      <c r="CY149" s="209">
        <f t="shared" ref="CY149:CZ149" si="933">CY$129*(1+CY144)</f>
        <v>0.23754582687957754</v>
      </c>
      <c r="CZ149" s="209">
        <f t="shared" si="933"/>
        <v>0.25892743729639484</v>
      </c>
      <c r="DA149" s="209">
        <f t="shared" ref="DA149:DB149" si="934">DA$129*(1+DA144)</f>
        <v>0.24827260284198238</v>
      </c>
      <c r="DB149" s="209">
        <f t="shared" si="934"/>
        <v>0.23363240250196698</v>
      </c>
      <c r="DC149" s="773">
        <f t="shared" ref="DC149:DD149" si="935">DC$129*(1+DC144)</f>
        <v>0.24059481498193083</v>
      </c>
      <c r="DD149" s="434">
        <f t="shared" si="935"/>
        <v>0.26335797366430003</v>
      </c>
      <c r="DE149" s="434">
        <f t="shared" ref="DE149:DF149" si="936">DE$129*(1+DE144)</f>
        <v>0.31567941853907738</v>
      </c>
      <c r="DF149" s="434">
        <f t="shared" si="936"/>
        <v>0.4415071276353853</v>
      </c>
      <c r="DG149" s="773">
        <f t="shared" ref="DG149" si="937">DG$129*(1+DG144)</f>
        <v>0.74633109415815391</v>
      </c>
      <c r="DH149" s="209">
        <f t="shared" si="890"/>
        <v>1.3187670433774579</v>
      </c>
      <c r="DI149" s="209">
        <f t="shared" si="891"/>
        <v>1.5561451111854001</v>
      </c>
      <c r="DJ149" s="209">
        <f t="shared" si="892"/>
        <v>1.6650752689683783</v>
      </c>
      <c r="DK149" s="186">
        <f t="shared" si="893"/>
        <v>1.7316782797271135</v>
      </c>
      <c r="DL149" s="209">
        <f t="shared" si="894"/>
        <v>1.7611168104824744</v>
      </c>
      <c r="DM149" s="209">
        <f t="shared" si="895"/>
        <v>1.7435056423776496</v>
      </c>
      <c r="DN149" s="208">
        <f>DM149*(1+DN154)</f>
        <v>1.6737654166825435</v>
      </c>
      <c r="DO149" s="209">
        <f t="shared" ref="DO149:DR149" si="938">DN149*(1+DO154)</f>
        <v>1.6653965895991307</v>
      </c>
      <c r="DP149" s="209">
        <f t="shared" si="938"/>
        <v>1.7403394361310915</v>
      </c>
      <c r="DQ149" s="209">
        <f t="shared" si="938"/>
        <v>1.841279123426695</v>
      </c>
      <c r="DR149" s="209">
        <f t="shared" si="938"/>
        <v>1.9775337785602705</v>
      </c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"/>
      <c r="TF149" s="2"/>
      <c r="TI149" s="476"/>
      <c r="TJ149" s="476"/>
      <c r="TK149" s="476"/>
      <c r="TL149" s="476"/>
      <c r="TM149" s="1604"/>
      <c r="TN149" s="1604"/>
      <c r="TO149" s="1604"/>
      <c r="TP149" s="1604">
        <f t="shared" ref="TP149:UH149" si="939">TP96/TP172</f>
        <v>10.435987527591619</v>
      </c>
      <c r="TQ149" s="1604">
        <f t="shared" si="939"/>
        <v>6.1960128795676752</v>
      </c>
      <c r="TR149" s="1604">
        <f t="shared" si="939"/>
        <v>3.1628689412335875</v>
      </c>
      <c r="TS149" s="1604">
        <f t="shared" si="939"/>
        <v>3.4738165803040282</v>
      </c>
      <c r="TT149" s="1604">
        <f t="shared" si="939"/>
        <v>2.1389378470650922</v>
      </c>
      <c r="TU149" s="1604">
        <f t="shared" si="939"/>
        <v>1.3683297462649318</v>
      </c>
      <c r="TV149" s="1604">
        <f t="shared" si="939"/>
        <v>1.034148210400978</v>
      </c>
      <c r="TW149" s="1604">
        <f t="shared" si="939"/>
        <v>0.89859748451274757</v>
      </c>
      <c r="TX149" s="1604">
        <f t="shared" si="939"/>
        <v>0.77771768785517759</v>
      </c>
      <c r="TY149" s="1604">
        <f t="shared" si="939"/>
        <v>0.55321635724806961</v>
      </c>
      <c r="TZ149" s="1604">
        <f t="shared" si="939"/>
        <v>0.74557028041807849</v>
      </c>
      <c r="UA149" s="1604">
        <f t="shared" si="939"/>
        <v>0.87914436580908928</v>
      </c>
      <c r="UB149" s="1604">
        <f t="shared" si="939"/>
        <v>0.50817192771637532</v>
      </c>
      <c r="UC149" s="1604">
        <f t="shared" si="939"/>
        <v>0.38133072368532084</v>
      </c>
      <c r="UD149" s="1604">
        <f t="shared" si="939"/>
        <v>0.39400621761608012</v>
      </c>
      <c r="UE149" s="1604">
        <f t="shared" si="939"/>
        <v>0.33692343794289126</v>
      </c>
      <c r="UF149" s="1604">
        <f t="shared" si="939"/>
        <v>0.18431511203143183</v>
      </c>
      <c r="UG149" s="1604">
        <f t="shared" si="939"/>
        <v>0.24557500657655398</v>
      </c>
      <c r="UH149" s="1604">
        <f t="shared" si="939"/>
        <v>0.32391171910177274</v>
      </c>
      <c r="UI149" s="1604">
        <f t="shared" ref="UI149" si="940">UI96/UI172</f>
        <v>1.3569204807522781</v>
      </c>
      <c r="UJ149" s="1604">
        <f t="shared" si="899"/>
        <v>1.7270571392871201</v>
      </c>
      <c r="UK149" s="1604">
        <f t="shared" si="899"/>
        <v>1.8153202712476384</v>
      </c>
    </row>
    <row r="150" spans="3:557" s="59" customFormat="1">
      <c r="C150" s="92"/>
      <c r="D150" s="84"/>
      <c r="E150" s="111" t="s">
        <v>90</v>
      </c>
      <c r="F150" s="170"/>
      <c r="G150" s="332"/>
      <c r="H150" s="332"/>
      <c r="I150" s="332"/>
      <c r="J150" s="333"/>
      <c r="K150" s="332"/>
      <c r="L150" s="332"/>
      <c r="M150" s="332"/>
      <c r="N150" s="333"/>
      <c r="O150" s="332"/>
      <c r="P150" s="332"/>
      <c r="Q150" s="332"/>
      <c r="R150" s="333"/>
      <c r="S150" s="332"/>
      <c r="T150" s="332"/>
      <c r="U150" s="332"/>
      <c r="V150" s="333"/>
      <c r="W150" s="332"/>
      <c r="X150" s="332"/>
      <c r="Y150" s="332"/>
      <c r="Z150" s="333"/>
      <c r="AA150" s="332"/>
      <c r="AB150" s="332"/>
      <c r="AC150" s="332"/>
      <c r="AD150" s="333"/>
      <c r="AE150" s="332"/>
      <c r="AF150" s="332"/>
      <c r="AG150" s="332"/>
      <c r="AH150" s="333"/>
      <c r="AI150" s="332"/>
      <c r="AJ150" s="94">
        <f>AJ145/AI145-1</f>
        <v>-0.24625061446825425</v>
      </c>
      <c r="AK150" s="94">
        <f t="shared" ref="AK150:DE154" si="941">AK145/AJ145-1</f>
        <v>-0.14577295221624287</v>
      </c>
      <c r="AL150" s="94">
        <f t="shared" si="941"/>
        <v>-0.22696260412161673</v>
      </c>
      <c r="AM150" s="180">
        <f t="shared" si="941"/>
        <v>-0.12002754627308709</v>
      </c>
      <c r="AN150" s="94">
        <f t="shared" si="941"/>
        <v>-0.18129389552276798</v>
      </c>
      <c r="AO150" s="94">
        <f t="shared" si="941"/>
        <v>-4.1076128078654905E-2</v>
      </c>
      <c r="AP150" s="199">
        <f t="shared" si="941"/>
        <v>-0.36464461310787255</v>
      </c>
      <c r="AQ150" s="180">
        <f t="shared" si="941"/>
        <v>-0.2231975667477466</v>
      </c>
      <c r="AR150" s="94">
        <f t="shared" si="941"/>
        <v>9.6939560437188987E-2</v>
      </c>
      <c r="AS150" s="94">
        <f t="shared" si="941"/>
        <v>0.21889510323712735</v>
      </c>
      <c r="AT150" s="199">
        <f t="shared" si="941"/>
        <v>4.815905245912866E-2</v>
      </c>
      <c r="AU150" s="180">
        <f t="shared" si="941"/>
        <v>2.8186768697578302E-2</v>
      </c>
      <c r="AV150" s="94">
        <f t="shared" si="941"/>
        <v>6.6967059882543145E-2</v>
      </c>
      <c r="AW150" s="94">
        <f t="shared" si="941"/>
        <v>-0.10870092128978959</v>
      </c>
      <c r="AX150" s="199">
        <f t="shared" si="941"/>
        <v>-0.14816551039505998</v>
      </c>
      <c r="AY150" s="180">
        <f t="shared" si="941"/>
        <v>-0.15650932756081748</v>
      </c>
      <c r="AZ150" s="94">
        <f t="shared" si="941"/>
        <v>-4.1018551336171383E-2</v>
      </c>
      <c r="BA150" s="94">
        <f t="shared" si="941"/>
        <v>-0.17304192105978056</v>
      </c>
      <c r="BB150" s="94">
        <f>BB145/BA145-1</f>
        <v>-0.12332734847817883</v>
      </c>
      <c r="BC150" s="180">
        <f>BC145/BB145-1</f>
        <v>-0.15052799202798561</v>
      </c>
      <c r="BD150" s="94">
        <f t="shared" si="941"/>
        <v>-3.0584668295596362E-2</v>
      </c>
      <c r="BE150" s="94">
        <f t="shared" si="941"/>
        <v>-7.9659827271012729E-2</v>
      </c>
      <c r="BF150" s="199">
        <f t="shared" si="941"/>
        <v>-9.8921547678555322E-2</v>
      </c>
      <c r="BG150" s="180">
        <f>BG145/BF145-1</f>
        <v>-8.327561262789529E-2</v>
      </c>
      <c r="BH150" s="94">
        <f t="shared" si="941"/>
        <v>1.7325552680888645E-2</v>
      </c>
      <c r="BI150" s="94">
        <f t="shared" si="941"/>
        <v>6.7636200279133085E-3</v>
      </c>
      <c r="BJ150" s="199">
        <f t="shared" si="941"/>
        <v>5.3037143609360182E-3</v>
      </c>
      <c r="BK150" s="180">
        <f>BK145/BJ145-1</f>
        <v>-5.6689680803214237E-2</v>
      </c>
      <c r="BL150" s="94">
        <f t="shared" si="941"/>
        <v>-2.9724288963378531E-2</v>
      </c>
      <c r="BM150" s="94">
        <f t="shared" si="941"/>
        <v>1.3451079070447847E-4</v>
      </c>
      <c r="BN150" s="94">
        <f t="shared" si="941"/>
        <v>-1.3628073683390585E-2</v>
      </c>
      <c r="BO150" s="180">
        <f>BO145/BN145-1</f>
        <v>-2.2700319351310894E-2</v>
      </c>
      <c r="BP150" s="94">
        <f t="shared" si="941"/>
        <v>-4.9402046976954161E-2</v>
      </c>
      <c r="BQ150" s="94">
        <f>BQ145/BP145-1</f>
        <v>-0.11987904202921362</v>
      </c>
      <c r="BR150" s="199">
        <f t="shared" si="941"/>
        <v>-7.9009130590144805E-2</v>
      </c>
      <c r="BS150" s="94">
        <f>BS145/BR145-1</f>
        <v>-0.13207606831700158</v>
      </c>
      <c r="BT150" s="94">
        <f t="shared" si="941"/>
        <v>-9.3234390016128765E-2</v>
      </c>
      <c r="BU150" s="94">
        <f t="shared" si="941"/>
        <v>-4.1316764152139918E-2</v>
      </c>
      <c r="BV150" s="199">
        <f t="shared" si="941"/>
        <v>6.4495187756668182E-2</v>
      </c>
      <c r="BW150" s="94">
        <f t="shared" si="941"/>
        <v>0.20193359200103034</v>
      </c>
      <c r="BX150" s="94">
        <f t="shared" si="941"/>
        <v>0.13073941894796648</v>
      </c>
      <c r="BY150" s="94">
        <f t="shared" si="941"/>
        <v>8.3799139867173134E-2</v>
      </c>
      <c r="BZ150" s="199">
        <f t="shared" si="941"/>
        <v>0.10173113508548148</v>
      </c>
      <c r="CA150" s="94">
        <f t="shared" ref="CA150:CL150" si="942">CA145/BZ145-1</f>
        <v>5.3978960868645842E-2</v>
      </c>
      <c r="CB150" s="94">
        <f t="shared" si="942"/>
        <v>2.056217628930912E-2</v>
      </c>
      <c r="CC150" s="94">
        <f t="shared" si="942"/>
        <v>1.3052498872991869E-3</v>
      </c>
      <c r="CD150" s="199">
        <f t="shared" si="942"/>
        <v>-9.1558354347793691E-2</v>
      </c>
      <c r="CE150" s="94">
        <f t="shared" si="942"/>
        <v>-0.26060698295650486</v>
      </c>
      <c r="CF150" s="94">
        <f t="shared" si="942"/>
        <v>-0.19467160863567301</v>
      </c>
      <c r="CG150" s="94">
        <f t="shared" si="942"/>
        <v>-0.17666277425614163</v>
      </c>
      <c r="CH150" s="199">
        <f t="shared" si="942"/>
        <v>-7.4970668987186628E-2</v>
      </c>
      <c r="CI150" s="94">
        <f t="shared" si="942"/>
        <v>2.9354833306457273E-2</v>
      </c>
      <c r="CJ150" s="94">
        <f t="shared" si="942"/>
        <v>0.10586270222412963</v>
      </c>
      <c r="CK150" s="94">
        <f t="shared" si="942"/>
        <v>-8.5507058790343371E-2</v>
      </c>
      <c r="CL150" s="199">
        <f t="shared" si="942"/>
        <v>-7.8065137471652446E-2</v>
      </c>
      <c r="CM150" s="94">
        <f t="shared" ref="CM150:CU150" si="943">CM145/CL145-1</f>
        <v>3.9317847451963983E-2</v>
      </c>
      <c r="CN150" s="94">
        <f t="shared" si="943"/>
        <v>0.15298273048999422</v>
      </c>
      <c r="CO150" s="94">
        <f t="shared" si="943"/>
        <v>8.7953098395395113E-2</v>
      </c>
      <c r="CP150" s="199">
        <f t="shared" si="943"/>
        <v>-3.8870169088665807E-2</v>
      </c>
      <c r="CQ150" s="94">
        <f t="shared" si="943"/>
        <v>-3.155678392579786E-2</v>
      </c>
      <c r="CR150" s="94">
        <f t="shared" si="943"/>
        <v>3.038616885486789E-3</v>
      </c>
      <c r="CS150" s="94">
        <f t="shared" si="943"/>
        <v>-0.20177446054613501</v>
      </c>
      <c r="CT150" s="199">
        <f t="shared" si="943"/>
        <v>-0.30464639536967586</v>
      </c>
      <c r="CU150" s="94">
        <f t="shared" si="943"/>
        <v>-0.14262052336830677</v>
      </c>
      <c r="CV150" s="94">
        <f t="shared" ref="CV150:DB150" si="944">CV145/CU145-1</f>
        <v>-6.3798448793887075E-2</v>
      </c>
      <c r="CW150" s="94">
        <f t="shared" si="944"/>
        <v>6.419778536068188E-2</v>
      </c>
      <c r="CX150" s="199">
        <f t="shared" si="944"/>
        <v>0.1244272540542759</v>
      </c>
      <c r="CY150" s="94">
        <f t="shared" si="944"/>
        <v>0.19599532829379229</v>
      </c>
      <c r="CZ150" s="94">
        <f t="shared" si="944"/>
        <v>0.1774211701100723</v>
      </c>
      <c r="DA150" s="94">
        <f t="shared" si="944"/>
        <v>8.4980304917934957E-2</v>
      </c>
      <c r="DB150" s="94">
        <f t="shared" si="944"/>
        <v>0.21435228139830853</v>
      </c>
      <c r="DC150" s="180">
        <f t="shared" ref="DC150" si="945">DC145/DB145-1</f>
        <v>-0.20727122323456104</v>
      </c>
      <c r="DD150" s="94">
        <f t="shared" ref="DD150" si="946">DD145/DC145-1</f>
        <v>1.6423161982887402E-2</v>
      </c>
      <c r="DE150" s="94">
        <f t="shared" ref="DE150" si="947">DE145/DD145-1</f>
        <v>0.15607795640408373</v>
      </c>
      <c r="DF150" s="94">
        <f t="shared" ref="DF150:DF153" si="948">DF145/DE145-1</f>
        <v>0.3930164644951859</v>
      </c>
      <c r="DG150" s="180">
        <f t="shared" ref="DG150:DG153" si="949">DG145/DF145-1</f>
        <v>0.92178806346443443</v>
      </c>
      <c r="DH150" s="94">
        <f t="shared" ref="DH150" si="950">DH145/DG145-1</f>
        <v>0.45985827693310632</v>
      </c>
      <c r="DI150" s="94">
        <f t="shared" ref="DI150" si="951">DI145/DH145-1</f>
        <v>0.14791410544084371</v>
      </c>
      <c r="DJ150" s="94">
        <f t="shared" ref="DJ150" si="952">DJ145/DI145-1</f>
        <v>6.9763336480883842E-2</v>
      </c>
      <c r="DK150" s="180">
        <f t="shared" ref="DK150" si="953">DK145/DJ145-1</f>
        <v>6.1441731234957331E-2</v>
      </c>
      <c r="DL150" s="94">
        <f t="shared" ref="DL150" si="954">DL145/DK145-1</f>
        <v>2.0667721453211385E-2</v>
      </c>
      <c r="DM150" s="94">
        <f t="shared" ref="DM150" si="955">DM145/DL145-1</f>
        <v>9.8392522717125619E-3</v>
      </c>
      <c r="DN150" s="199">
        <f>DN145/DM145-1</f>
        <v>-4.114166230736882E-2</v>
      </c>
      <c r="DO150" s="94">
        <f t="shared" ref="DO150:DR150" si="956">DO145/DN145-1</f>
        <v>-3.9919993029618794E-2</v>
      </c>
      <c r="DP150" s="94">
        <f t="shared" si="956"/>
        <v>3.954176042347668E-2</v>
      </c>
      <c r="DQ150" s="94">
        <f t="shared" si="956"/>
        <v>5.1119060858980214E-2</v>
      </c>
      <c r="DR150" s="94">
        <f t="shared" si="956"/>
        <v>6.011818331478791E-2</v>
      </c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2"/>
      <c r="TF150" s="2"/>
      <c r="TI150" s="476"/>
      <c r="TJ150" s="476"/>
      <c r="TK150" s="476"/>
      <c r="TL150" s="476"/>
      <c r="TM150" s="476"/>
      <c r="TN150" s="476"/>
      <c r="TO150" s="476"/>
      <c r="TP150" s="476"/>
      <c r="TQ150" s="476"/>
      <c r="TR150" s="476"/>
      <c r="TS150" s="108"/>
      <c r="TT150" s="94">
        <f t="shared" ref="TT150:UC150" si="957">TT145/TS145-1</f>
        <v>-0.3883418534526607</v>
      </c>
      <c r="TU150" s="94">
        <f t="shared" si="957"/>
        <v>-0.36729640226854554</v>
      </c>
      <c r="TV150" s="94">
        <f t="shared" si="957"/>
        <v>-0.17313905615587233</v>
      </c>
      <c r="TW150" s="94">
        <f t="shared" si="957"/>
        <v>-7.2985888723590131E-2</v>
      </c>
      <c r="TX150" s="94">
        <f t="shared" si="957"/>
        <v>-0.15428286428160431</v>
      </c>
      <c r="TY150" s="94">
        <f t="shared" si="957"/>
        <v>-0.3009576727811405</v>
      </c>
      <c r="TZ150" s="94">
        <f t="shared" si="957"/>
        <v>0.43564840575042729</v>
      </c>
      <c r="UA150" s="94">
        <f t="shared" si="957"/>
        <v>0.19300931572821844</v>
      </c>
      <c r="UB150" s="94">
        <f t="shared" si="957"/>
        <v>-0.48556979767576036</v>
      </c>
      <c r="UC150" s="94">
        <f t="shared" si="957"/>
        <v>-0.14469291818889951</v>
      </c>
      <c r="UD150" s="94">
        <f t="shared" ref="UD150:UI154" si="958">UD145/UC145-1</f>
        <v>0.11051871587772544</v>
      </c>
      <c r="UE150" s="94">
        <f t="shared" si="958"/>
        <v>-0.1451244372428635</v>
      </c>
      <c r="UF150" s="94">
        <f t="shared" si="958"/>
        <v>-0.42232461422707579</v>
      </c>
      <c r="UG150" s="94">
        <f t="shared" si="958"/>
        <v>0.62862713567617168</v>
      </c>
      <c r="UH150" s="94">
        <f t="shared" si="958"/>
        <v>0.21171667303113062</v>
      </c>
      <c r="UI150" s="94">
        <f t="shared" si="958"/>
        <v>2.8235720836000304</v>
      </c>
      <c r="UJ150" s="94">
        <f t="shared" ref="UJ150:UK154" si="959">UJ145/UI145-1</f>
        <v>0.28717186622031132</v>
      </c>
      <c r="UK150" s="94">
        <f t="shared" si="959"/>
        <v>1.2944217247770062E-2</v>
      </c>
    </row>
    <row r="151" spans="3:557" s="59" customFormat="1">
      <c r="C151" s="92"/>
      <c r="D151" s="84"/>
      <c r="E151" s="83"/>
      <c r="F151" s="167" t="s">
        <v>906</v>
      </c>
      <c r="G151" s="332"/>
      <c r="H151" s="332"/>
      <c r="I151" s="332"/>
      <c r="J151" s="333"/>
      <c r="K151" s="332"/>
      <c r="L151" s="332"/>
      <c r="M151" s="332"/>
      <c r="N151" s="333"/>
      <c r="O151" s="332"/>
      <c r="P151" s="332"/>
      <c r="Q151" s="332"/>
      <c r="R151" s="333"/>
      <c r="S151" s="332"/>
      <c r="T151" s="332"/>
      <c r="U151" s="332"/>
      <c r="V151" s="333"/>
      <c r="W151" s="332"/>
      <c r="X151" s="332"/>
      <c r="Y151" s="332"/>
      <c r="Z151" s="333"/>
      <c r="AA151" s="332"/>
      <c r="AB151" s="332"/>
      <c r="AC151" s="332"/>
      <c r="AD151" s="333"/>
      <c r="AE151" s="332"/>
      <c r="AF151" s="332"/>
      <c r="AG151" s="332"/>
      <c r="AH151" s="333"/>
      <c r="AI151" s="332"/>
      <c r="AJ151" s="88">
        <f>AJ146/AI146-1</f>
        <v>-0.3487285919377302</v>
      </c>
      <c r="AK151" s="88">
        <f t="shared" si="941"/>
        <v>-0.10557846070753796</v>
      </c>
      <c r="AL151" s="88">
        <f t="shared" si="941"/>
        <v>-0.29832892009432632</v>
      </c>
      <c r="AM151" s="191">
        <f t="shared" si="941"/>
        <v>-4.1414788362654331E-2</v>
      </c>
      <c r="AN151" s="88">
        <f t="shared" si="941"/>
        <v>-0.20293929645283448</v>
      </c>
      <c r="AO151" s="88">
        <f t="shared" si="941"/>
        <v>-0.14613653726043441</v>
      </c>
      <c r="AP151" s="217">
        <f t="shared" si="941"/>
        <v>-0.42570601117109674</v>
      </c>
      <c r="AQ151" s="191">
        <f t="shared" si="941"/>
        <v>6.4379353969761244E-3</v>
      </c>
      <c r="AR151" s="88">
        <f t="shared" si="941"/>
        <v>0.11950839518511547</v>
      </c>
      <c r="AS151" s="88">
        <f t="shared" si="941"/>
        <v>0.3025863356797649</v>
      </c>
      <c r="AT151" s="217">
        <f t="shared" si="941"/>
        <v>0.14401589708574636</v>
      </c>
      <c r="AU151" s="191">
        <f t="shared" si="941"/>
        <v>0.12023515269344065</v>
      </c>
      <c r="AV151" s="88">
        <f t="shared" si="941"/>
        <v>7.1950152299494974E-2</v>
      </c>
      <c r="AW151" s="88">
        <f t="shared" si="941"/>
        <v>-0.19716040583136585</v>
      </c>
      <c r="AX151" s="217">
        <f t="shared" si="941"/>
        <v>-0.24058028752310678</v>
      </c>
      <c r="AY151" s="191">
        <f t="shared" si="941"/>
        <v>-0.16105596640409869</v>
      </c>
      <c r="AZ151" s="88">
        <f t="shared" si="941"/>
        <v>-3.6702032005449081E-2</v>
      </c>
      <c r="BA151" s="88">
        <f t="shared" si="941"/>
        <v>-0.22964020960539411</v>
      </c>
      <c r="BB151" s="88">
        <f t="shared" si="941"/>
        <v>-0.1547107906708215</v>
      </c>
      <c r="BC151" s="191">
        <f t="shared" si="941"/>
        <v>-0.21176884993600364</v>
      </c>
      <c r="BD151" s="88">
        <f t="shared" si="941"/>
        <v>-8.3598126037176534E-4</v>
      </c>
      <c r="BE151" s="88">
        <f t="shared" si="941"/>
        <v>-0.14265738273211648</v>
      </c>
      <c r="BF151" s="88">
        <f t="shared" si="941"/>
        <v>-0.10990747665958134</v>
      </c>
      <c r="BG151" s="191">
        <f>BG146/BF146-1</f>
        <v>5.8062477051002093E-2</v>
      </c>
      <c r="BH151" s="88">
        <f t="shared" si="941"/>
        <v>0.12244917207721384</v>
      </c>
      <c r="BI151" s="88">
        <f t="shared" si="941"/>
        <v>-8.0979658344644823E-2</v>
      </c>
      <c r="BJ151" s="88">
        <f t="shared" si="941"/>
        <v>0.23934812061539756</v>
      </c>
      <c r="BK151" s="191">
        <f t="shared" si="941"/>
        <v>-6.0192988135499226E-2</v>
      </c>
      <c r="BL151" s="88">
        <f t="shared" si="941"/>
        <v>1.1332646825202852E-2</v>
      </c>
      <c r="BM151" s="88">
        <f t="shared" si="941"/>
        <v>3.0239465310741842E-3</v>
      </c>
      <c r="BN151" s="88">
        <f t="shared" si="941"/>
        <v>6.7118056412855953E-3</v>
      </c>
      <c r="BO151" s="191">
        <f t="shared" si="941"/>
        <v>-1.7430547970694543E-2</v>
      </c>
      <c r="BP151" s="88">
        <f t="shared" si="941"/>
        <v>-0.14264055489055438</v>
      </c>
      <c r="BQ151" s="88">
        <f t="shared" si="941"/>
        <v>-0.11629921033074053</v>
      </c>
      <c r="BR151" s="217">
        <f t="shared" si="941"/>
        <v>-9.7239403791495871E-2</v>
      </c>
      <c r="BS151" s="191">
        <f t="shared" si="941"/>
        <v>-0.15269761843963547</v>
      </c>
      <c r="BT151" s="88">
        <f t="shared" si="941"/>
        <v>-9.0975778749488145E-2</v>
      </c>
      <c r="BU151" s="88">
        <f t="shared" si="941"/>
        <v>-4.4920777551749058E-3</v>
      </c>
      <c r="BV151" s="217">
        <f t="shared" si="941"/>
        <v>-2.5808675408458548E-3</v>
      </c>
      <c r="BW151" s="191">
        <f t="shared" si="941"/>
        <v>0.42856397411924396</v>
      </c>
      <c r="BX151" s="88">
        <f t="shared" si="941"/>
        <v>0.23174749727227795</v>
      </c>
      <c r="BY151" s="88">
        <f t="shared" si="941"/>
        <v>7.888015109903157E-2</v>
      </c>
      <c r="BZ151" s="217">
        <f t="shared" si="941"/>
        <v>6.1557260105901568E-2</v>
      </c>
      <c r="CA151" s="191">
        <f t="shared" si="941"/>
        <v>5.9018532370736176E-2</v>
      </c>
      <c r="CB151" s="88">
        <f t="shared" si="941"/>
        <v>4.7878351654051965E-2</v>
      </c>
      <c r="CC151" s="88">
        <f t="shared" si="941"/>
        <v>1.8289015441486312E-2</v>
      </c>
      <c r="CD151" s="217">
        <f t="shared" si="941"/>
        <v>-0.10101921074561826</v>
      </c>
      <c r="CE151" s="191">
        <f t="shared" si="941"/>
        <v>-0.34247831854343236</v>
      </c>
      <c r="CF151" s="88">
        <f t="shared" si="941"/>
        <v>-0.28359505997341217</v>
      </c>
      <c r="CG151" s="88">
        <f t="shared" si="941"/>
        <v>-0.18610678732917729</v>
      </c>
      <c r="CH151" s="217">
        <f t="shared" si="941"/>
        <v>-1.1407412177599885E-2</v>
      </c>
      <c r="CI151" s="191">
        <f t="shared" si="941"/>
        <v>9.4282810960975905E-2</v>
      </c>
      <c r="CJ151" s="88">
        <f t="shared" si="941"/>
        <v>0.28011778126550491</v>
      </c>
      <c r="CK151" s="88">
        <f t="shared" si="941"/>
        <v>-0.10963811930164968</v>
      </c>
      <c r="CL151" s="217">
        <f t="shared" si="941"/>
        <v>-0.10497380671376433</v>
      </c>
      <c r="CM151" s="191">
        <f t="shared" si="941"/>
        <v>7.5204748727114801E-2</v>
      </c>
      <c r="CN151" s="88">
        <f t="shared" si="941"/>
        <v>0.23935349830199004</v>
      </c>
      <c r="CO151" s="88">
        <f t="shared" si="941"/>
        <v>8.0190969184986027E-2</v>
      </c>
      <c r="CP151" s="217">
        <f t="shared" si="941"/>
        <v>-6.8021258893099956E-2</v>
      </c>
      <c r="CQ151" s="191">
        <f t="shared" si="941"/>
        <v>-5.8459843470651696E-2</v>
      </c>
      <c r="CR151" s="88">
        <f t="shared" si="941"/>
        <v>-2.0627157838587928E-2</v>
      </c>
      <c r="CS151" s="88">
        <f t="shared" si="941"/>
        <v>-0.19083743543036669</v>
      </c>
      <c r="CT151" s="217">
        <f t="shared" si="941"/>
        <v>-0.29616024402354579</v>
      </c>
      <c r="CU151" s="191">
        <f t="shared" si="941"/>
        <v>-0.18268301874320814</v>
      </c>
      <c r="CV151" s="88">
        <f t="shared" si="941"/>
        <v>-8.5312191724328579E-2</v>
      </c>
      <c r="CW151" s="88">
        <f t="shared" si="941"/>
        <v>1.1129116577969889E-2</v>
      </c>
      <c r="CX151" s="217">
        <f t="shared" si="941"/>
        <v>0.11006158898084939</v>
      </c>
      <c r="CY151" s="191">
        <f t="shared" si="941"/>
        <v>0.23103546464417968</v>
      </c>
      <c r="CZ151" s="88">
        <f t="shared" si="941"/>
        <v>0.17978898408714272</v>
      </c>
      <c r="DA151" s="88">
        <f t="shared" si="941"/>
        <v>4.9207469253206959E-2</v>
      </c>
      <c r="DB151" s="217">
        <f t="shared" si="941"/>
        <v>3.8036073664782677E-2</v>
      </c>
      <c r="DC151" s="191">
        <f t="shared" si="941"/>
        <v>2.6474363836879178E-3</v>
      </c>
      <c r="DD151" s="88">
        <f t="shared" si="941"/>
        <v>-2.6172764843430674E-2</v>
      </c>
      <c r="DE151" s="88">
        <f t="shared" si="941"/>
        <v>7.9580073574252008E-2</v>
      </c>
      <c r="DF151" s="217">
        <f t="shared" si="948"/>
        <v>0.5269933597657801</v>
      </c>
      <c r="DG151" s="191">
        <f t="shared" si="949"/>
        <v>1.1910194007088757</v>
      </c>
      <c r="DH151" s="118">
        <v>0.43</v>
      </c>
      <c r="DI151" s="118">
        <v>0.14000000000000001</v>
      </c>
      <c r="DJ151" s="118">
        <v>0.08</v>
      </c>
      <c r="DK151" s="360">
        <v>0.04</v>
      </c>
      <c r="DL151" s="118">
        <v>0.02</v>
      </c>
      <c r="DM151" s="118">
        <v>0.01</v>
      </c>
      <c r="DN151" s="361">
        <v>-0.06</v>
      </c>
      <c r="DO151" s="118">
        <v>-5.5E-2</v>
      </c>
      <c r="DP151" s="118">
        <v>0.03</v>
      </c>
      <c r="DQ151" s="118">
        <v>0.03</v>
      </c>
      <c r="DR151" s="118">
        <v>4.2999999999999997E-2</v>
      </c>
      <c r="DS151" s="2"/>
      <c r="DT151" s="2"/>
      <c r="DU151" s="2"/>
      <c r="DV151" s="2"/>
      <c r="DW151" s="2"/>
      <c r="DX151" s="2"/>
      <c r="DY151" s="2"/>
      <c r="DZ151" s="2"/>
      <c r="EA151" s="2"/>
      <c r="EB151" s="2"/>
      <c r="EC151" s="2"/>
      <c r="ED151" s="2"/>
      <c r="EE151" s="2"/>
      <c r="EF151" s="2"/>
      <c r="EG151" s="2"/>
      <c r="EH151" s="2"/>
      <c r="EI151" s="2"/>
      <c r="EJ151" s="2"/>
      <c r="EK151" s="2"/>
      <c r="EL151" s="2"/>
      <c r="EM151" s="2"/>
      <c r="EN151" s="2"/>
      <c r="EO151" s="2"/>
      <c r="EP151" s="2"/>
      <c r="EQ151" s="2"/>
      <c r="ER151" s="2"/>
      <c r="ES151" s="2"/>
      <c r="ET151" s="2"/>
      <c r="EU151" s="2"/>
      <c r="EV151" s="2"/>
      <c r="EW151" s="2"/>
      <c r="EX151" s="2"/>
      <c r="EY151" s="2"/>
      <c r="EZ151" s="2"/>
      <c r="FA151" s="2"/>
      <c r="FB151" s="2"/>
      <c r="FC151" s="2"/>
      <c r="FD151" s="2"/>
      <c r="FE151" s="2"/>
      <c r="FF151" s="2"/>
      <c r="FG151" s="2"/>
      <c r="FH151" s="2"/>
      <c r="FI151" s="2"/>
      <c r="FJ151" s="2"/>
      <c r="FK151" s="2"/>
      <c r="FL151" s="2"/>
      <c r="FM151" s="2"/>
      <c r="FN151" s="2"/>
      <c r="FO151" s="2"/>
      <c r="FP151" s="2"/>
      <c r="FQ151" s="2"/>
      <c r="FR151" s="2"/>
      <c r="FS151" s="2"/>
      <c r="FT151" s="2"/>
      <c r="FU151" s="2"/>
      <c r="FV151" s="2"/>
      <c r="FW151" s="2"/>
      <c r="FX151" s="2"/>
      <c r="FY151" s="2"/>
      <c r="FZ151" s="2"/>
      <c r="GA151" s="2"/>
      <c r="GB151" s="2"/>
      <c r="GC151" s="2"/>
      <c r="GD151" s="2"/>
      <c r="GE151" s="2"/>
      <c r="GF151" s="2"/>
      <c r="GG151" s="2"/>
      <c r="GH151" s="2"/>
      <c r="GI151" s="2"/>
      <c r="GJ151" s="2"/>
      <c r="GK151" s="2"/>
      <c r="GL151" s="2"/>
      <c r="GM151" s="2"/>
      <c r="GN151" s="2"/>
      <c r="GO151" s="2"/>
      <c r="GP151" s="2"/>
      <c r="GQ151" s="2"/>
      <c r="GR151" s="2"/>
      <c r="GS151" s="2"/>
      <c r="GT151" s="2"/>
      <c r="GU151" s="2"/>
      <c r="GV151" s="2"/>
      <c r="GW151" s="2"/>
      <c r="GX151" s="2"/>
      <c r="GY151" s="2"/>
      <c r="GZ151" s="2"/>
      <c r="HA151" s="2"/>
      <c r="HB151" s="2"/>
      <c r="HC151" s="2"/>
      <c r="HD151" s="2"/>
      <c r="HE151" s="2"/>
      <c r="HF151" s="2"/>
      <c r="HG151" s="2"/>
      <c r="HH151" s="2"/>
      <c r="HI151" s="2"/>
      <c r="HJ151" s="2"/>
      <c r="HK151" s="2"/>
      <c r="HL151" s="2"/>
      <c r="HM151" s="2"/>
      <c r="HN151" s="2"/>
      <c r="HO151" s="2"/>
      <c r="HP151" s="2"/>
      <c r="HQ151" s="2"/>
      <c r="HR151" s="2"/>
      <c r="HS151" s="2"/>
      <c r="HT151" s="2"/>
      <c r="HU151" s="2"/>
      <c r="HV151" s="2"/>
      <c r="HW151" s="2"/>
      <c r="HX151" s="2"/>
      <c r="HY151" s="2"/>
      <c r="HZ151" s="2"/>
      <c r="IA151" s="2"/>
      <c r="IB151" s="2"/>
      <c r="IC151" s="2"/>
      <c r="ID151" s="2"/>
      <c r="IE151" s="2"/>
      <c r="IF151" s="2"/>
      <c r="IG151" s="2"/>
      <c r="IH151" s="2"/>
      <c r="II151" s="2"/>
      <c r="IJ151" s="2"/>
      <c r="IK151" s="2"/>
      <c r="IL151" s="2"/>
      <c r="IM151" s="2"/>
      <c r="IN151" s="2"/>
      <c r="IO151" s="2"/>
      <c r="IP151" s="2"/>
      <c r="IQ151" s="2"/>
      <c r="IR151" s="2"/>
      <c r="IS151" s="2"/>
      <c r="IT151" s="2"/>
      <c r="IU151" s="2"/>
      <c r="IV151" s="2"/>
      <c r="IW151" s="2"/>
      <c r="IX151" s="2"/>
      <c r="IY151" s="2"/>
      <c r="IZ151" s="2"/>
      <c r="JA151" s="2"/>
      <c r="JB151" s="2"/>
      <c r="JC151" s="2"/>
      <c r="JD151" s="2"/>
      <c r="JE151" s="2"/>
      <c r="JF151" s="2"/>
      <c r="JG151" s="2"/>
      <c r="JH151" s="2"/>
      <c r="JI151" s="2"/>
      <c r="JJ151" s="2"/>
      <c r="JK151" s="2"/>
      <c r="JL151" s="2"/>
      <c r="JM151" s="2"/>
      <c r="JN151" s="2"/>
      <c r="JO151" s="2"/>
      <c r="JP151" s="2"/>
      <c r="JQ151" s="2"/>
      <c r="JR151" s="2"/>
      <c r="JS151" s="2"/>
      <c r="JT151" s="2"/>
      <c r="JU151" s="2"/>
      <c r="JV151" s="2"/>
      <c r="JW151" s="2"/>
      <c r="JX151" s="2"/>
      <c r="JY151" s="2"/>
      <c r="JZ151" s="2"/>
      <c r="KA151" s="2"/>
      <c r="KB151" s="2"/>
      <c r="KC151" s="2"/>
      <c r="KD151" s="2"/>
      <c r="KE151" s="2"/>
      <c r="KF151" s="2"/>
      <c r="KG151" s="2"/>
      <c r="KH151" s="2"/>
      <c r="KI151" s="2"/>
      <c r="KJ151" s="2"/>
      <c r="KK151" s="2"/>
      <c r="KL151" s="2"/>
      <c r="KM151" s="2"/>
      <c r="KN151" s="2"/>
      <c r="KO151" s="2"/>
      <c r="KP151" s="2"/>
      <c r="KQ151" s="2"/>
      <c r="KR151" s="2"/>
      <c r="KS151" s="2"/>
      <c r="KT151" s="2"/>
      <c r="KU151" s="2"/>
      <c r="KV151" s="2"/>
      <c r="KW151" s="2"/>
      <c r="KX151" s="2"/>
      <c r="KY151" s="2"/>
      <c r="KZ151" s="2"/>
      <c r="LA151" s="2"/>
      <c r="LB151" s="2"/>
      <c r="LC151" s="2"/>
      <c r="LD151" s="2"/>
      <c r="LE151" s="2"/>
      <c r="LF151" s="2"/>
      <c r="LG151" s="2"/>
      <c r="LH151" s="2"/>
      <c r="LI151" s="2"/>
      <c r="LJ151" s="2"/>
      <c r="LK151" s="2"/>
      <c r="LL151" s="2"/>
      <c r="LM151" s="2"/>
      <c r="LN151" s="2"/>
      <c r="LO151" s="2"/>
      <c r="LP151" s="2"/>
      <c r="LQ151" s="2"/>
      <c r="LR151" s="2"/>
      <c r="LS151" s="2"/>
      <c r="LT151" s="2"/>
      <c r="LU151" s="2"/>
      <c r="LV151" s="2"/>
      <c r="LW151" s="2"/>
      <c r="LX151" s="2"/>
      <c r="LY151" s="2"/>
      <c r="LZ151" s="2"/>
      <c r="MA151" s="2"/>
      <c r="MB151" s="2"/>
      <c r="MC151" s="2"/>
      <c r="MD151" s="2"/>
      <c r="ME151" s="2"/>
      <c r="MF151" s="2"/>
      <c r="MG151" s="2"/>
      <c r="MH151" s="2"/>
      <c r="MI151" s="2"/>
      <c r="MJ151" s="2"/>
      <c r="MK151" s="2"/>
      <c r="ML151" s="2"/>
      <c r="MM151" s="2"/>
      <c r="MN151" s="2"/>
      <c r="MO151" s="2"/>
      <c r="MP151" s="2"/>
      <c r="MQ151" s="2"/>
      <c r="MR151" s="2"/>
      <c r="MS151" s="2"/>
      <c r="MT151" s="2"/>
      <c r="MU151" s="2"/>
      <c r="MV151" s="2"/>
      <c r="MW151" s="2"/>
      <c r="MX151" s="2"/>
      <c r="MY151" s="2"/>
      <c r="MZ151" s="2"/>
      <c r="NA151" s="2"/>
      <c r="NB151" s="2"/>
      <c r="NC151" s="2"/>
      <c r="ND151" s="2"/>
      <c r="NE151" s="2"/>
      <c r="NF151" s="2"/>
      <c r="NG151" s="2"/>
      <c r="NH151" s="2"/>
      <c r="NI151" s="2"/>
      <c r="NJ151" s="2"/>
      <c r="NK151" s="2"/>
      <c r="NL151" s="2"/>
      <c r="NM151" s="2"/>
      <c r="NN151" s="2"/>
      <c r="NO151" s="2"/>
      <c r="NP151" s="2"/>
      <c r="NQ151" s="2"/>
      <c r="NR151" s="2"/>
      <c r="NS151" s="2"/>
      <c r="NT151" s="2"/>
      <c r="NU151" s="2"/>
      <c r="NV151" s="2"/>
      <c r="NW151" s="2"/>
      <c r="NX151" s="2"/>
      <c r="NY151" s="2"/>
      <c r="NZ151" s="2"/>
      <c r="OA151" s="2"/>
      <c r="OB151" s="2"/>
      <c r="OC151" s="2"/>
      <c r="OD151" s="2"/>
      <c r="OE151" s="2"/>
      <c r="OF151" s="2"/>
      <c r="OG151" s="2"/>
      <c r="OH151" s="2"/>
      <c r="OI151" s="2"/>
      <c r="OJ151" s="2"/>
      <c r="OK151" s="2"/>
      <c r="OL151" s="2"/>
      <c r="OM151" s="2"/>
      <c r="ON151" s="2"/>
      <c r="OO151" s="2"/>
      <c r="OP151" s="2"/>
      <c r="OQ151" s="2"/>
      <c r="OR151" s="2"/>
      <c r="OS151" s="2"/>
      <c r="OT151" s="2"/>
      <c r="OU151" s="2"/>
      <c r="OV151" s="2"/>
      <c r="OW151" s="2"/>
      <c r="OX151" s="2"/>
      <c r="OY151" s="2"/>
      <c r="OZ151" s="2"/>
      <c r="PA151" s="2"/>
      <c r="PB151" s="2"/>
      <c r="PC151" s="2"/>
      <c r="PD151" s="2"/>
      <c r="PE151" s="2"/>
      <c r="PF151" s="2"/>
      <c r="PG151" s="2"/>
      <c r="PH151" s="2"/>
      <c r="PI151" s="2"/>
      <c r="PJ151" s="2"/>
      <c r="PK151" s="2"/>
      <c r="PL151" s="2"/>
      <c r="PM151" s="2"/>
      <c r="PN151" s="2"/>
      <c r="PO151" s="2"/>
      <c r="PP151" s="2"/>
      <c r="PQ151" s="2"/>
      <c r="PR151" s="2"/>
      <c r="PS151" s="2"/>
      <c r="PT151" s="2"/>
      <c r="PU151" s="2"/>
      <c r="PV151" s="2"/>
      <c r="PW151" s="2"/>
      <c r="PX151" s="2"/>
      <c r="PY151" s="2"/>
      <c r="PZ151" s="2"/>
      <c r="QA151" s="2"/>
      <c r="QB151" s="2"/>
      <c r="QC151" s="2"/>
      <c r="QD151" s="2"/>
      <c r="QE151" s="2"/>
      <c r="QF151" s="2"/>
      <c r="QG151" s="2"/>
      <c r="QH151" s="2"/>
      <c r="QI151" s="2"/>
      <c r="QJ151" s="2"/>
      <c r="QK151" s="2"/>
      <c r="QL151" s="2"/>
      <c r="QM151" s="2"/>
      <c r="QN151" s="2"/>
      <c r="QO151" s="2"/>
      <c r="QP151" s="2"/>
      <c r="QQ151" s="2"/>
      <c r="QR151" s="2"/>
      <c r="QS151" s="2"/>
      <c r="QT151" s="2"/>
      <c r="QU151" s="2"/>
      <c r="QV151" s="2"/>
      <c r="QW151" s="2"/>
      <c r="QX151" s="2"/>
      <c r="QY151" s="2"/>
      <c r="QZ151" s="2"/>
      <c r="RA151" s="2"/>
      <c r="RB151" s="2"/>
      <c r="RC151" s="2"/>
      <c r="RD151" s="2"/>
      <c r="RE151" s="2"/>
      <c r="RF151" s="2"/>
      <c r="RG151" s="2"/>
      <c r="RH151" s="2"/>
      <c r="RI151" s="2"/>
      <c r="RJ151" s="2"/>
      <c r="RK151" s="2"/>
      <c r="RL151" s="2"/>
      <c r="RM151" s="2"/>
      <c r="RN151" s="2"/>
      <c r="RO151" s="2"/>
      <c r="RP151" s="2"/>
      <c r="RQ151" s="2"/>
      <c r="RR151" s="2"/>
      <c r="RS151" s="2"/>
      <c r="RT151" s="2"/>
      <c r="RU151" s="2"/>
      <c r="RV151" s="2"/>
      <c r="RW151" s="2"/>
      <c r="RX151" s="2"/>
      <c r="RY151" s="2"/>
      <c r="RZ151" s="2"/>
      <c r="SA151" s="2"/>
      <c r="SB151" s="2"/>
      <c r="SC151" s="2"/>
      <c r="SD151" s="2"/>
      <c r="SE151" s="2"/>
      <c r="SF151" s="2"/>
      <c r="SG151" s="2"/>
      <c r="SH151" s="2"/>
      <c r="SI151" s="2"/>
      <c r="SJ151" s="2"/>
      <c r="SK151" s="2"/>
      <c r="SL151" s="2"/>
      <c r="SM151" s="2"/>
      <c r="SN151" s="2"/>
      <c r="SO151" s="2"/>
      <c r="SP151" s="2"/>
      <c r="SQ151" s="2"/>
      <c r="SR151" s="2"/>
      <c r="SS151" s="2"/>
      <c r="ST151" s="2"/>
      <c r="SU151" s="2"/>
      <c r="SV151" s="2"/>
      <c r="SW151" s="2"/>
      <c r="SX151" s="2"/>
      <c r="SY151" s="2"/>
      <c r="SZ151" s="2"/>
      <c r="TA151" s="2"/>
      <c r="TB151" s="2"/>
      <c r="TC151" s="2"/>
      <c r="TD151" s="2"/>
      <c r="TE151" s="2"/>
      <c r="TF151" s="2"/>
      <c r="TI151" s="476"/>
      <c r="TJ151" s="476"/>
      <c r="TK151" s="476"/>
      <c r="TL151" s="476"/>
      <c r="TM151" s="476"/>
      <c r="TN151" s="476"/>
      <c r="TO151" s="476"/>
      <c r="TP151" s="476"/>
      <c r="TQ151" s="76">
        <f>TQ146/TP146-1</f>
        <v>-0.57005599492310433</v>
      </c>
      <c r="TR151" s="76">
        <f t="shared" ref="TR151:UC151" si="960">TR146/TQ146-1</f>
        <v>-0.2191664921442471</v>
      </c>
      <c r="TS151" s="76">
        <f t="shared" si="960"/>
        <v>0.20836601451667613</v>
      </c>
      <c r="TT151" s="76">
        <f t="shared" si="960"/>
        <v>-0.48268088601731396</v>
      </c>
      <c r="TU151" s="76">
        <f t="shared" si="960"/>
        <v>-0.45995292590904191</v>
      </c>
      <c r="TV151" s="76">
        <f t="shared" si="960"/>
        <v>3.1028191230366708E-3</v>
      </c>
      <c r="TW151" s="76">
        <f t="shared" si="960"/>
        <v>9.7475330802179405E-2</v>
      </c>
      <c r="TX151" s="76">
        <f t="shared" si="960"/>
        <v>-0.18419614671291906</v>
      </c>
      <c r="TY151" s="76">
        <f t="shared" si="960"/>
        <v>-0.34760974691185575</v>
      </c>
      <c r="TZ151" s="76">
        <f t="shared" si="960"/>
        <v>0.76091005638121634</v>
      </c>
      <c r="UA151" s="76">
        <f t="shared" si="960"/>
        <v>0.20543090933643193</v>
      </c>
      <c r="UB151" s="76">
        <f t="shared" si="960"/>
        <v>-0.58563664964176232</v>
      </c>
      <c r="UC151" s="76">
        <f t="shared" si="960"/>
        <v>5.0233333826134485E-2</v>
      </c>
      <c r="UD151" s="76">
        <f t="shared" si="958"/>
        <v>0.19756848016031392</v>
      </c>
      <c r="UE151" s="76">
        <f t="shared" si="958"/>
        <v>-0.19050175918767576</v>
      </c>
      <c r="UF151" s="76">
        <f t="shared" si="958"/>
        <v>-0.47267190713144525</v>
      </c>
      <c r="UG151" s="76">
        <f t="shared" si="958"/>
        <v>0.53226123586787466</v>
      </c>
      <c r="UH151" s="76">
        <f t="shared" si="958"/>
        <v>0.29192024254542281</v>
      </c>
      <c r="UI151" s="76">
        <f t="shared" si="958"/>
        <v>3.2845659410291237</v>
      </c>
      <c r="UJ151" s="76">
        <f t="shared" si="959"/>
        <v>0.27567404771380843</v>
      </c>
      <c r="UK151" s="76">
        <f t="shared" si="959"/>
        <v>-3.9198205867840175E-2</v>
      </c>
    </row>
    <row r="152" spans="3:557" s="59" customFormat="1">
      <c r="C152" s="92"/>
      <c r="D152" s="84"/>
      <c r="E152" s="83"/>
      <c r="F152" s="167" t="s">
        <v>907</v>
      </c>
      <c r="G152" s="332"/>
      <c r="H152" s="332"/>
      <c r="I152" s="332"/>
      <c r="J152" s="333"/>
      <c r="K152" s="332"/>
      <c r="L152" s="332"/>
      <c r="M152" s="332"/>
      <c r="N152" s="333"/>
      <c r="O152" s="332"/>
      <c r="P152" s="332"/>
      <c r="Q152" s="332"/>
      <c r="R152" s="333"/>
      <c r="S152" s="332"/>
      <c r="T152" s="332"/>
      <c r="U152" s="332"/>
      <c r="V152" s="333"/>
      <c r="W152" s="332"/>
      <c r="X152" s="332"/>
      <c r="Y152" s="332"/>
      <c r="Z152" s="333"/>
      <c r="AA152" s="332"/>
      <c r="AB152" s="332"/>
      <c r="AC152" s="332"/>
      <c r="AD152" s="333"/>
      <c r="AE152" s="332"/>
      <c r="AF152" s="332"/>
      <c r="AG152" s="332"/>
      <c r="AH152" s="333"/>
      <c r="AI152" s="332"/>
      <c r="AJ152" s="88">
        <f t="shared" ref="AJ152:AP154" si="961">AJ147/AI147-1</f>
        <v>-0.43013751794551391</v>
      </c>
      <c r="AK152" s="88">
        <f t="shared" si="961"/>
        <v>-0.23335296632074676</v>
      </c>
      <c r="AL152" s="88">
        <f t="shared" si="961"/>
        <v>-6.4438560125768429E-2</v>
      </c>
      <c r="AM152" s="191">
        <f t="shared" si="961"/>
        <v>-0.25443372428206457</v>
      </c>
      <c r="AN152" s="88">
        <f t="shared" si="961"/>
        <v>-0.35950479179245609</v>
      </c>
      <c r="AO152" s="88">
        <f t="shared" si="961"/>
        <v>2.4636155287478534E-2</v>
      </c>
      <c r="AP152" s="217">
        <f t="shared" si="961"/>
        <v>-0.27256094748338922</v>
      </c>
      <c r="AQ152" s="191">
        <f t="shared" si="941"/>
        <v>-0.2089750963897451</v>
      </c>
      <c r="AR152" s="88">
        <f t="shared" si="941"/>
        <v>0.11950839518511547</v>
      </c>
      <c r="AS152" s="88">
        <f t="shared" si="941"/>
        <v>0.13976304371979409</v>
      </c>
      <c r="AT152" s="217">
        <f t="shared" si="941"/>
        <v>-0.10113036657548491</v>
      </c>
      <c r="AU152" s="191">
        <f t="shared" si="941"/>
        <v>0.14569504252738241</v>
      </c>
      <c r="AV152" s="88">
        <f t="shared" si="941"/>
        <v>7.1950152299494974E-2</v>
      </c>
      <c r="AW152" s="88">
        <f t="shared" si="941"/>
        <v>-8.2469035235846588E-2</v>
      </c>
      <c r="AX152" s="217">
        <f t="shared" si="941"/>
        <v>-5.8635981408851068E-2</v>
      </c>
      <c r="AY152" s="191">
        <f t="shared" si="941"/>
        <v>-0.21040561543915171</v>
      </c>
      <c r="AZ152" s="88">
        <f t="shared" si="941"/>
        <v>-6.2051978531621366E-2</v>
      </c>
      <c r="BA152" s="88">
        <f t="shared" si="941"/>
        <v>-8.3896465476684834E-2</v>
      </c>
      <c r="BB152" s="88">
        <f>BB147/BA147-1</f>
        <v>7.5822630055317974E-2</v>
      </c>
      <c r="BC152" s="191">
        <f t="shared" si="941"/>
        <v>-0.1545585245281329</v>
      </c>
      <c r="BD152" s="88">
        <f t="shared" si="941"/>
        <v>-0.16396480064643371</v>
      </c>
      <c r="BE152" s="88">
        <f t="shared" si="941"/>
        <v>0.29646932367338508</v>
      </c>
      <c r="BF152" s="88">
        <f t="shared" si="941"/>
        <v>-0.2052745327317691</v>
      </c>
      <c r="BG152" s="191">
        <f t="shared" si="941"/>
        <v>-0.16060376820620492</v>
      </c>
      <c r="BH152" s="88">
        <f t="shared" si="941"/>
        <v>-2.2562128328583286E-2</v>
      </c>
      <c r="BI152" s="88">
        <f t="shared" si="941"/>
        <v>3.4671470508449209E-2</v>
      </c>
      <c r="BJ152" s="88">
        <f t="shared" si="941"/>
        <v>-2.2685482029001003E-2</v>
      </c>
      <c r="BK152" s="191">
        <f t="shared" si="941"/>
        <v>-0.10826495805184166</v>
      </c>
      <c r="BL152" s="88">
        <f t="shared" si="941"/>
        <v>-0.11951362554032219</v>
      </c>
      <c r="BM152" s="88">
        <f t="shared" si="941"/>
        <v>3.0239465310744063E-3</v>
      </c>
      <c r="BN152" s="88">
        <f t="shared" si="941"/>
        <v>3.9202504433084817E-2</v>
      </c>
      <c r="BO152" s="191">
        <f t="shared" si="941"/>
        <v>3.4797435818245237E-2</v>
      </c>
      <c r="BP152" s="88">
        <f t="shared" si="941"/>
        <v>-5.2555685658040141E-2</v>
      </c>
      <c r="BQ152" s="88">
        <f t="shared" si="941"/>
        <v>-9.2928610934528422E-2</v>
      </c>
      <c r="BR152" s="217">
        <f t="shared" si="941"/>
        <v>-0.14795002987481332</v>
      </c>
      <c r="BS152" s="191">
        <f t="shared" si="941"/>
        <v>-8.7181643225579086E-2</v>
      </c>
      <c r="BT152" s="88">
        <f t="shared" si="941"/>
        <v>-7.3292988745130239E-2</v>
      </c>
      <c r="BU152" s="88">
        <f t="shared" si="941"/>
        <v>1.3127531488096089E-2</v>
      </c>
      <c r="BV152" s="217">
        <f t="shared" si="941"/>
        <v>5.7011075129322686E-2</v>
      </c>
      <c r="BW152" s="191">
        <f t="shared" si="941"/>
        <v>5.9107773915991313E-2</v>
      </c>
      <c r="BX152" s="88">
        <f t="shared" si="941"/>
        <v>8.6296167158617543E-2</v>
      </c>
      <c r="BY152" s="88">
        <f t="shared" si="941"/>
        <v>6.0826114428573774E-2</v>
      </c>
      <c r="BZ152" s="217">
        <f t="shared" si="941"/>
        <v>8.9905870889768869E-2</v>
      </c>
      <c r="CA152" s="191">
        <f t="shared" si="941"/>
        <v>2.1479792772966855E-2</v>
      </c>
      <c r="CB152" s="88">
        <f t="shared" si="941"/>
        <v>0.10069199275656415</v>
      </c>
      <c r="CC152" s="88">
        <f t="shared" si="941"/>
        <v>3.3923096431116573E-3</v>
      </c>
      <c r="CD152" s="217">
        <f t="shared" si="941"/>
        <v>-0.10231430741094705</v>
      </c>
      <c r="CE152" s="191">
        <f t="shared" si="941"/>
        <v>-0.2939538738932399</v>
      </c>
      <c r="CF152" s="88">
        <f t="shared" si="941"/>
        <v>-0.20338539619578522</v>
      </c>
      <c r="CG152" s="88">
        <f t="shared" si="941"/>
        <v>-0.11864958228065847</v>
      </c>
      <c r="CH152" s="217">
        <f t="shared" si="941"/>
        <v>-5.9653313143533504E-2</v>
      </c>
      <c r="CI152" s="191">
        <f t="shared" si="941"/>
        <v>4.9405681215168862E-2</v>
      </c>
      <c r="CJ152" s="88">
        <f t="shared" si="941"/>
        <v>6.009753761049641E-2</v>
      </c>
      <c r="CK152" s="88">
        <f t="shared" si="941"/>
        <v>-4.961372285007537E-2</v>
      </c>
      <c r="CL152" s="217">
        <f t="shared" si="941"/>
        <v>2.926624160393132E-5</v>
      </c>
      <c r="CM152" s="191">
        <f t="shared" si="941"/>
        <v>8.1155724832779441E-2</v>
      </c>
      <c r="CN152" s="88">
        <f t="shared" si="941"/>
        <v>0.17954093389754999</v>
      </c>
      <c r="CO152" s="88">
        <f t="shared" si="941"/>
        <v>0.11007720685003353</v>
      </c>
      <c r="CP152" s="217">
        <f t="shared" si="941"/>
        <v>-5.7633173389922687E-2</v>
      </c>
      <c r="CQ152" s="191">
        <f t="shared" si="941"/>
        <v>1.7974418645483325E-3</v>
      </c>
      <c r="CR152" s="88">
        <f t="shared" si="941"/>
        <v>9.583570633470595E-3</v>
      </c>
      <c r="CS152" s="88">
        <f t="shared" si="941"/>
        <v>-0.20082709672134968</v>
      </c>
      <c r="CT152" s="217">
        <f t="shared" si="941"/>
        <v>-0.31610150514237523</v>
      </c>
      <c r="CU152" s="191">
        <f t="shared" si="941"/>
        <v>0.23531645101543419</v>
      </c>
      <c r="CV152" s="88">
        <f t="shared" si="941"/>
        <v>0.1994253353697506</v>
      </c>
      <c r="CW152" s="88">
        <f t="shared" si="941"/>
        <v>0.35086863856325801</v>
      </c>
      <c r="CX152" s="217">
        <f t="shared" si="941"/>
        <v>0.2505116761367927</v>
      </c>
      <c r="CY152" s="191">
        <f t="shared" si="941"/>
        <v>0.50143479664522084</v>
      </c>
      <c r="CZ152" s="88">
        <f t="shared" si="941"/>
        <v>0.19980069401869183</v>
      </c>
      <c r="DA152" s="88">
        <f t="shared" si="941"/>
        <v>0.13911800864997037</v>
      </c>
      <c r="DB152" s="217">
        <f t="shared" si="941"/>
        <v>0.1292617646166645</v>
      </c>
      <c r="DC152" s="191">
        <f t="shared" si="941"/>
        <v>-0.44659250832062536</v>
      </c>
      <c r="DD152" s="88">
        <f t="shared" si="941"/>
        <v>-5.2520904322775119E-2</v>
      </c>
      <c r="DE152" s="88">
        <f t="shared" si="941"/>
        <v>7.9229316530157412E-2</v>
      </c>
      <c r="DF152" s="217">
        <f t="shared" si="948"/>
        <v>9.9091016999815373E-2</v>
      </c>
      <c r="DG152" s="191">
        <f t="shared" si="949"/>
        <v>5.0249025802421299E-2</v>
      </c>
      <c r="DH152" s="118">
        <v>0.16</v>
      </c>
      <c r="DI152" s="118">
        <v>0.21</v>
      </c>
      <c r="DJ152" s="118">
        <v>0.13</v>
      </c>
      <c r="DK152" s="360">
        <v>0.15</v>
      </c>
      <c r="DL152" s="118">
        <v>3.5000000000000003E-2</v>
      </c>
      <c r="DM152" s="118">
        <v>0.02</v>
      </c>
      <c r="DN152" s="361">
        <v>-1.2999999999999999E-2</v>
      </c>
      <c r="DO152" s="118">
        <v>-0.02</v>
      </c>
      <c r="DP152" s="118">
        <v>0.04</v>
      </c>
      <c r="DQ152" s="118">
        <v>0.06</v>
      </c>
      <c r="DR152" s="118">
        <v>7.0000000000000007E-2</v>
      </c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"/>
      <c r="TF152" s="2"/>
      <c r="TI152" s="476"/>
      <c r="TJ152" s="476"/>
      <c r="TK152" s="476"/>
      <c r="TL152" s="476"/>
      <c r="TM152" s="476"/>
      <c r="TN152" s="476"/>
      <c r="TO152" s="476"/>
      <c r="TP152" s="476"/>
      <c r="TQ152" s="76">
        <f t="shared" ref="TQ152:UC154" si="962">TQ147/TP147-1</f>
        <v>-0.62696197784909757</v>
      </c>
      <c r="TR152" s="76">
        <f t="shared" si="962"/>
        <v>-0.34760821913531537</v>
      </c>
      <c r="TS152" s="76">
        <f t="shared" si="962"/>
        <v>0.13647201426387001</v>
      </c>
      <c r="TT152" s="76">
        <f t="shared" si="962"/>
        <v>-0.31462643172687754</v>
      </c>
      <c r="TU152" s="76">
        <f t="shared" si="962"/>
        <v>-0.21263463507918479</v>
      </c>
      <c r="TV152" s="76">
        <f t="shared" si="962"/>
        <v>-0.23315097358317605</v>
      </c>
      <c r="TW152" s="76">
        <f t="shared" si="962"/>
        <v>-0.18976581325204211</v>
      </c>
      <c r="TX152" s="76">
        <f t="shared" si="962"/>
        <v>-0.10214735788342788</v>
      </c>
      <c r="TY152" s="76">
        <f t="shared" si="962"/>
        <v>-0.26137938399529748</v>
      </c>
      <c r="TZ152" s="76">
        <f t="shared" si="962"/>
        <v>0.24891648202984862</v>
      </c>
      <c r="UA152" s="76">
        <f t="shared" si="962"/>
        <v>0.19992767443874904</v>
      </c>
      <c r="UB152" s="76">
        <f t="shared" si="962"/>
        <v>-0.4879520423788003</v>
      </c>
      <c r="UC152" s="76">
        <f t="shared" si="962"/>
        <v>-9.1248627273330163E-2</v>
      </c>
      <c r="UD152" s="76">
        <f t="shared" si="958"/>
        <v>0.27513355692102803</v>
      </c>
      <c r="UE152" s="76">
        <f t="shared" si="958"/>
        <v>-0.10863566969394745</v>
      </c>
      <c r="UF152" s="76">
        <f t="shared" si="958"/>
        <v>0.17015401768079408</v>
      </c>
      <c r="UG152" s="76">
        <f t="shared" si="958"/>
        <v>1.7726198293478679</v>
      </c>
      <c r="UH152" s="76">
        <f t="shared" si="958"/>
        <v>-0.34583621313648416</v>
      </c>
      <c r="UI152" s="76">
        <f t="shared" si="958"/>
        <v>0.55886884720166563</v>
      </c>
      <c r="UJ152" s="76">
        <f t="shared" si="959"/>
        <v>0.38810626299889406</v>
      </c>
      <c r="UK152" s="76">
        <f t="shared" si="959"/>
        <v>7.2578177398650245E-2</v>
      </c>
    </row>
    <row r="153" spans="3:557" s="59" customFormat="1">
      <c r="C153" s="92"/>
      <c r="D153" s="84"/>
      <c r="E153" s="83"/>
      <c r="F153" s="167" t="s">
        <v>908</v>
      </c>
      <c r="G153" s="332"/>
      <c r="H153" s="332"/>
      <c r="I153" s="332"/>
      <c r="J153" s="333"/>
      <c r="K153" s="332"/>
      <c r="L153" s="332"/>
      <c r="M153" s="332"/>
      <c r="N153" s="333"/>
      <c r="O153" s="332"/>
      <c r="P153" s="332"/>
      <c r="Q153" s="332"/>
      <c r="R153" s="333"/>
      <c r="S153" s="332"/>
      <c r="T153" s="332"/>
      <c r="U153" s="332"/>
      <c r="V153" s="333"/>
      <c r="W153" s="332"/>
      <c r="X153" s="332"/>
      <c r="Y153" s="332"/>
      <c r="Z153" s="333"/>
      <c r="AA153" s="332"/>
      <c r="AB153" s="332"/>
      <c r="AC153" s="332"/>
      <c r="AD153" s="333"/>
      <c r="AE153" s="332"/>
      <c r="AF153" s="332"/>
      <c r="AG153" s="332"/>
      <c r="AH153" s="333"/>
      <c r="AI153" s="332"/>
      <c r="AJ153" s="88">
        <f t="shared" si="961"/>
        <v>-0.10450181391437896</v>
      </c>
      <c r="AK153" s="88">
        <f t="shared" si="961"/>
        <v>-0.11719432485419334</v>
      </c>
      <c r="AL153" s="88">
        <f t="shared" si="961"/>
        <v>0.10790170511422148</v>
      </c>
      <c r="AM153" s="191">
        <f t="shared" si="961"/>
        <v>-0.32899035185385805</v>
      </c>
      <c r="AN153" s="88">
        <f t="shared" si="961"/>
        <v>-0.24089456805031839</v>
      </c>
      <c r="AO153" s="88">
        <f t="shared" si="961"/>
        <v>3.2895687189895551E-3</v>
      </c>
      <c r="AP153" s="217">
        <f t="shared" si="961"/>
        <v>-0.16910656935392721</v>
      </c>
      <c r="AQ153" s="191">
        <f t="shared" si="941"/>
        <v>-0.28167959120686425</v>
      </c>
      <c r="AR153" s="88">
        <f t="shared" si="941"/>
        <v>-9.6656504131671372E-3</v>
      </c>
      <c r="AS153" s="88">
        <f t="shared" si="941"/>
        <v>-3.7218795367130353E-2</v>
      </c>
      <c r="AT153" s="217">
        <f t="shared" si="941"/>
        <v>-0.19245936676300246</v>
      </c>
      <c r="AU153" s="191">
        <f t="shared" si="941"/>
        <v>-3.7297915654074365E-2</v>
      </c>
      <c r="AV153" s="88">
        <f t="shared" si="941"/>
        <v>7.1950152299494974E-2</v>
      </c>
      <c r="AW153" s="88">
        <f t="shared" si="941"/>
        <v>-8.2469035235846588E-2</v>
      </c>
      <c r="AX153" s="217">
        <f t="shared" si="941"/>
        <v>8.7350951955551537E-2</v>
      </c>
      <c r="AY153" s="191">
        <f t="shared" si="941"/>
        <v>-0.23464754829847601</v>
      </c>
      <c r="AZ153" s="88">
        <f t="shared" si="941"/>
        <v>-6.1401979902745429E-2</v>
      </c>
      <c r="BA153" s="88">
        <f t="shared" si="941"/>
        <v>3.3903929213813244E-2</v>
      </c>
      <c r="BB153" s="88">
        <f t="shared" si="941"/>
        <v>-7.1839299560117698E-2</v>
      </c>
      <c r="BC153" s="191">
        <f t="shared" si="941"/>
        <v>-0.1545585245281329</v>
      </c>
      <c r="BD153" s="88">
        <f t="shared" si="941"/>
        <v>-0.16396480064643371</v>
      </c>
      <c r="BE153" s="88">
        <f t="shared" si="941"/>
        <v>8.0391103061154157E-2</v>
      </c>
      <c r="BF153" s="88">
        <f t="shared" si="941"/>
        <v>-0.14169649535031059</v>
      </c>
      <c r="BG153" s="191">
        <f t="shared" si="941"/>
        <v>-0.11671376915816345</v>
      </c>
      <c r="BH153" s="88">
        <f t="shared" si="941"/>
        <v>-2.2654113823752819E-2</v>
      </c>
      <c r="BI153" s="88">
        <f t="shared" si="941"/>
        <v>4.8908549942645374E-2</v>
      </c>
      <c r="BJ153" s="88">
        <f t="shared" si="941"/>
        <v>1.8035956219790705E-2</v>
      </c>
      <c r="BK153" s="191">
        <f t="shared" si="941"/>
        <v>-9.1439768581121683E-2</v>
      </c>
      <c r="BL153" s="88">
        <f t="shared" si="941"/>
        <v>6.3071405456582852E-4</v>
      </c>
      <c r="BM153" s="88">
        <f t="shared" si="941"/>
        <v>-2.4331252010682314E-2</v>
      </c>
      <c r="BN153" s="88">
        <f t="shared" si="941"/>
        <v>-9.598309465204613E-2</v>
      </c>
      <c r="BO153" s="191">
        <f t="shared" si="941"/>
        <v>1.2127904363464115E-2</v>
      </c>
      <c r="BP153" s="88">
        <f t="shared" si="941"/>
        <v>-1.9271554962896564E-2</v>
      </c>
      <c r="BQ153" s="88">
        <f t="shared" si="941"/>
        <v>-0.15334585100669107</v>
      </c>
      <c r="BR153" s="217">
        <f t="shared" si="941"/>
        <v>-0.13936823161455958</v>
      </c>
      <c r="BS153" s="191">
        <f t="shared" si="941"/>
        <v>-7.4594632266068439E-2</v>
      </c>
      <c r="BT153" s="88">
        <f t="shared" si="941"/>
        <v>-8.8752621686647104E-2</v>
      </c>
      <c r="BU153" s="88">
        <f t="shared" si="941"/>
        <v>4.9571481696437658E-3</v>
      </c>
      <c r="BV153" s="217">
        <f t="shared" si="941"/>
        <v>0.10353497162366065</v>
      </c>
      <c r="BW153" s="191">
        <f t="shared" si="941"/>
        <v>4.5912909623017972E-2</v>
      </c>
      <c r="BX153" s="88">
        <f t="shared" si="941"/>
        <v>0.13928622409318425</v>
      </c>
      <c r="BY153" s="88">
        <f t="shared" si="941"/>
        <v>6.0826114428573774E-2</v>
      </c>
      <c r="BZ153" s="217">
        <f t="shared" si="941"/>
        <v>8.9905870889768869E-2</v>
      </c>
      <c r="CA153" s="191">
        <f t="shared" si="941"/>
        <v>-3.7419305053780771E-3</v>
      </c>
      <c r="CB153" s="88">
        <f t="shared" si="941"/>
        <v>0.10231208694666805</v>
      </c>
      <c r="CC153" s="88">
        <f t="shared" si="941"/>
        <v>3.3923096431114352E-3</v>
      </c>
      <c r="CD153" s="217">
        <f t="shared" si="941"/>
        <v>-0.10206863535495658</v>
      </c>
      <c r="CE153" s="191">
        <f t="shared" si="941"/>
        <v>-0.29376509150658048</v>
      </c>
      <c r="CF153" s="88">
        <f t="shared" si="941"/>
        <v>-0.19317723563445932</v>
      </c>
      <c r="CG153" s="88">
        <f t="shared" si="941"/>
        <v>-0.10956349550004663</v>
      </c>
      <c r="CH153" s="217">
        <f t="shared" si="941"/>
        <v>-5.9653313143533504E-2</v>
      </c>
      <c r="CI153" s="191">
        <f t="shared" si="941"/>
        <v>2.9605574022429915E-2</v>
      </c>
      <c r="CJ153" s="88">
        <f t="shared" si="941"/>
        <v>6.009753761049641E-2</v>
      </c>
      <c r="CK153" s="88">
        <f t="shared" si="941"/>
        <v>-5.9617788925337756E-2</v>
      </c>
      <c r="CL153" s="217">
        <f t="shared" si="941"/>
        <v>-4.9972197070476065E-2</v>
      </c>
      <c r="CM153" s="191">
        <f t="shared" si="941"/>
        <v>5.1048002320842167E-2</v>
      </c>
      <c r="CN153" s="88">
        <f t="shared" si="941"/>
        <v>8.9272039340152709E-2</v>
      </c>
      <c r="CO153" s="88">
        <f t="shared" si="941"/>
        <v>6.5251014486805481E-2</v>
      </c>
      <c r="CP153" s="217">
        <f t="shared" si="941"/>
        <v>-7.7960326681770886E-2</v>
      </c>
      <c r="CQ153" s="191">
        <f t="shared" si="941"/>
        <v>5.1129773385900634E-3</v>
      </c>
      <c r="CR153" s="88">
        <f t="shared" si="941"/>
        <v>-5.1786615717012152E-3</v>
      </c>
      <c r="CS153" s="88">
        <f t="shared" si="941"/>
        <v>-0.20082709672134957</v>
      </c>
      <c r="CT153" s="217">
        <f t="shared" si="941"/>
        <v>-0.31635838833906149</v>
      </c>
      <c r="CU153" s="191">
        <f t="shared" si="941"/>
        <v>-0.16924551895780537</v>
      </c>
      <c r="CV153" s="88">
        <f t="shared" si="941"/>
        <v>-0.12944935336066465</v>
      </c>
      <c r="CW153" s="88">
        <f t="shared" si="941"/>
        <v>5.5580042936944629E-3</v>
      </c>
      <c r="CX153" s="217">
        <f t="shared" si="941"/>
        <v>6.0105320476921964E-2</v>
      </c>
      <c r="CY153" s="191">
        <f t="shared" si="941"/>
        <v>0.20105568866006052</v>
      </c>
      <c r="CZ153" s="88">
        <f t="shared" si="941"/>
        <v>9.3839428145574555E-2</v>
      </c>
      <c r="DA153" s="88">
        <f t="shared" si="941"/>
        <v>-4.1040625842392986E-2</v>
      </c>
      <c r="DB153" s="217">
        <f t="shared" si="941"/>
        <v>-3.6227375887348701E-2</v>
      </c>
      <c r="DC153" s="191">
        <f t="shared" si="941"/>
        <v>9.6670890561360912E-2</v>
      </c>
      <c r="DD153" s="88">
        <f t="shared" si="941"/>
        <v>9.4612008509322054E-2</v>
      </c>
      <c r="DE153" s="88">
        <f t="shared" ref="DE153" si="963">DE148/DD148-1</f>
        <v>0.26857130947573982</v>
      </c>
      <c r="DF153" s="217">
        <f t="shared" si="948"/>
        <v>0.40412347726300779</v>
      </c>
      <c r="DG153" s="191">
        <f t="shared" si="949"/>
        <v>0.90013973359365473</v>
      </c>
      <c r="DH153" s="118">
        <v>0.75</v>
      </c>
      <c r="DI153" s="118">
        <v>0.13500000000000001</v>
      </c>
      <c r="DJ153" s="118">
        <v>0.08</v>
      </c>
      <c r="DK153" s="360">
        <v>0.02</v>
      </c>
      <c r="DL153" s="118">
        <v>1.4999999999999999E-2</v>
      </c>
      <c r="DM153" s="118">
        <v>-0.02</v>
      </c>
      <c r="DN153" s="361">
        <v>-0.04</v>
      </c>
      <c r="DO153" s="118">
        <v>-5.0000000000000001E-3</v>
      </c>
      <c r="DP153" s="118">
        <v>0.05</v>
      </c>
      <c r="DQ153" s="118">
        <v>0.06</v>
      </c>
      <c r="DR153" s="118">
        <v>7.0000000000000007E-2</v>
      </c>
      <c r="DS153" s="2"/>
      <c r="DT153" s="2"/>
      <c r="DU153" s="2"/>
      <c r="DV153" s="2"/>
      <c r="DW153" s="2"/>
      <c r="DX153" s="2"/>
      <c r="DY153" s="2"/>
      <c r="DZ153" s="2"/>
      <c r="EA153" s="2"/>
      <c r="EB153" s="2"/>
      <c r="EC153" s="2"/>
      <c r="ED153" s="2"/>
      <c r="EE153" s="2"/>
      <c r="EF153" s="2"/>
      <c r="EG153" s="2"/>
      <c r="EH153" s="2"/>
      <c r="EI153" s="2"/>
      <c r="EJ153" s="2"/>
      <c r="EK153" s="2"/>
      <c r="EL153" s="2"/>
      <c r="EM153" s="2"/>
      <c r="EN153" s="2"/>
      <c r="EO153" s="2"/>
      <c r="EP153" s="2"/>
      <c r="EQ153" s="2"/>
      <c r="ER153" s="2"/>
      <c r="ES153" s="2"/>
      <c r="ET153" s="2"/>
      <c r="EU153" s="2"/>
      <c r="EV153" s="2"/>
      <c r="EW153" s="2"/>
      <c r="EX153" s="2"/>
      <c r="EY153" s="2"/>
      <c r="EZ153" s="2"/>
      <c r="FA153" s="2"/>
      <c r="FB153" s="2"/>
      <c r="FC153" s="2"/>
      <c r="FD153" s="2"/>
      <c r="FE153" s="2"/>
      <c r="FF153" s="2"/>
      <c r="FG153" s="2"/>
      <c r="FH153" s="2"/>
      <c r="FI153" s="2"/>
      <c r="FJ153" s="2"/>
      <c r="FK153" s="2"/>
      <c r="FL153" s="2"/>
      <c r="FM153" s="2"/>
      <c r="FN153" s="2"/>
      <c r="FO153" s="2"/>
      <c r="FP153" s="2"/>
      <c r="FQ153" s="2"/>
      <c r="FR153" s="2"/>
      <c r="FS153" s="2"/>
      <c r="FT153" s="2"/>
      <c r="FU153" s="2"/>
      <c r="FV153" s="2"/>
      <c r="FW153" s="2"/>
      <c r="FX153" s="2"/>
      <c r="FY153" s="2"/>
      <c r="FZ153" s="2"/>
      <c r="GA153" s="2"/>
      <c r="GB153" s="2"/>
      <c r="GC153" s="2"/>
      <c r="GD153" s="2"/>
      <c r="GE153" s="2"/>
      <c r="GF153" s="2"/>
      <c r="GG153" s="2"/>
      <c r="GH153" s="2"/>
      <c r="GI153" s="2"/>
      <c r="GJ153" s="2"/>
      <c r="GK153" s="2"/>
      <c r="GL153" s="2"/>
      <c r="GM153" s="2"/>
      <c r="GN153" s="2"/>
      <c r="GO153" s="2"/>
      <c r="GP153" s="2"/>
      <c r="GQ153" s="2"/>
      <c r="GR153" s="2"/>
      <c r="GS153" s="2"/>
      <c r="GT153" s="2"/>
      <c r="GU153" s="2"/>
      <c r="GV153" s="2"/>
      <c r="GW153" s="2"/>
      <c r="GX153" s="2"/>
      <c r="GY153" s="2"/>
      <c r="GZ153" s="2"/>
      <c r="HA153" s="2"/>
      <c r="HB153" s="2"/>
      <c r="HC153" s="2"/>
      <c r="HD153" s="2"/>
      <c r="HE153" s="2"/>
      <c r="HF153" s="2"/>
      <c r="HG153" s="2"/>
      <c r="HH153" s="2"/>
      <c r="HI153" s="2"/>
      <c r="HJ153" s="2"/>
      <c r="HK153" s="2"/>
      <c r="HL153" s="2"/>
      <c r="HM153" s="2"/>
      <c r="HN153" s="2"/>
      <c r="HO153" s="2"/>
      <c r="HP153" s="2"/>
      <c r="HQ153" s="2"/>
      <c r="HR153" s="2"/>
      <c r="HS153" s="2"/>
      <c r="HT153" s="2"/>
      <c r="HU153" s="2"/>
      <c r="HV153" s="2"/>
      <c r="HW153" s="2"/>
      <c r="HX153" s="2"/>
      <c r="HY153" s="2"/>
      <c r="HZ153" s="2"/>
      <c r="IA153" s="2"/>
      <c r="IB153" s="2"/>
      <c r="IC153" s="2"/>
      <c r="ID153" s="2"/>
      <c r="IE153" s="2"/>
      <c r="IF153" s="2"/>
      <c r="IG153" s="2"/>
      <c r="IH153" s="2"/>
      <c r="II153" s="2"/>
      <c r="IJ153" s="2"/>
      <c r="IK153" s="2"/>
      <c r="IL153" s="2"/>
      <c r="IM153" s="2"/>
      <c r="IN153" s="2"/>
      <c r="IO153" s="2"/>
      <c r="IP153" s="2"/>
      <c r="IQ153" s="2"/>
      <c r="IR153" s="2"/>
      <c r="IS153" s="2"/>
      <c r="IT153" s="2"/>
      <c r="IU153" s="2"/>
      <c r="IV153" s="2"/>
      <c r="IW153" s="2"/>
      <c r="IX153" s="2"/>
      <c r="IY153" s="2"/>
      <c r="IZ153" s="2"/>
      <c r="JA153" s="2"/>
      <c r="JB153" s="2"/>
      <c r="JC153" s="2"/>
      <c r="JD153" s="2"/>
      <c r="JE153" s="2"/>
      <c r="JF153" s="2"/>
      <c r="JG153" s="2"/>
      <c r="JH153" s="2"/>
      <c r="JI153" s="2"/>
      <c r="JJ153" s="2"/>
      <c r="JK153" s="2"/>
      <c r="JL153" s="2"/>
      <c r="JM153" s="2"/>
      <c r="JN153" s="2"/>
      <c r="JO153" s="2"/>
      <c r="JP153" s="2"/>
      <c r="JQ153" s="2"/>
      <c r="JR153" s="2"/>
      <c r="JS153" s="2"/>
      <c r="JT153" s="2"/>
      <c r="JU153" s="2"/>
      <c r="JV153" s="2"/>
      <c r="JW153" s="2"/>
      <c r="JX153" s="2"/>
      <c r="JY153" s="2"/>
      <c r="JZ153" s="2"/>
      <c r="KA153" s="2"/>
      <c r="KB153" s="2"/>
      <c r="KC153" s="2"/>
      <c r="KD153" s="2"/>
      <c r="KE153" s="2"/>
      <c r="KF153" s="2"/>
      <c r="KG153" s="2"/>
      <c r="KH153" s="2"/>
      <c r="KI153" s="2"/>
      <c r="KJ153" s="2"/>
      <c r="KK153" s="2"/>
      <c r="KL153" s="2"/>
      <c r="KM153" s="2"/>
      <c r="KN153" s="2"/>
      <c r="KO153" s="2"/>
      <c r="KP153" s="2"/>
      <c r="KQ153" s="2"/>
      <c r="KR153" s="2"/>
      <c r="KS153" s="2"/>
      <c r="KT153" s="2"/>
      <c r="KU153" s="2"/>
      <c r="KV153" s="2"/>
      <c r="KW153" s="2"/>
      <c r="KX153" s="2"/>
      <c r="KY153" s="2"/>
      <c r="KZ153" s="2"/>
      <c r="LA153" s="2"/>
      <c r="LB153" s="2"/>
      <c r="LC153" s="2"/>
      <c r="LD153" s="2"/>
      <c r="LE153" s="2"/>
      <c r="LF153" s="2"/>
      <c r="LG153" s="2"/>
      <c r="LH153" s="2"/>
      <c r="LI153" s="2"/>
      <c r="LJ153" s="2"/>
      <c r="LK153" s="2"/>
      <c r="LL153" s="2"/>
      <c r="LM153" s="2"/>
      <c r="LN153" s="2"/>
      <c r="LO153" s="2"/>
      <c r="LP153" s="2"/>
      <c r="LQ153" s="2"/>
      <c r="LR153" s="2"/>
      <c r="LS153" s="2"/>
      <c r="LT153" s="2"/>
      <c r="LU153" s="2"/>
      <c r="LV153" s="2"/>
      <c r="LW153" s="2"/>
      <c r="LX153" s="2"/>
      <c r="LY153" s="2"/>
      <c r="LZ153" s="2"/>
      <c r="MA153" s="2"/>
      <c r="MB153" s="2"/>
      <c r="MC153" s="2"/>
      <c r="MD153" s="2"/>
      <c r="ME153" s="2"/>
      <c r="MF153" s="2"/>
      <c r="MG153" s="2"/>
      <c r="MH153" s="2"/>
      <c r="MI153" s="2"/>
      <c r="MJ153" s="2"/>
      <c r="MK153" s="2"/>
      <c r="ML153" s="2"/>
      <c r="MM153" s="2"/>
      <c r="MN153" s="2"/>
      <c r="MO153" s="2"/>
      <c r="MP153" s="2"/>
      <c r="MQ153" s="2"/>
      <c r="MR153" s="2"/>
      <c r="MS153" s="2"/>
      <c r="MT153" s="2"/>
      <c r="MU153" s="2"/>
      <c r="MV153" s="2"/>
      <c r="MW153" s="2"/>
      <c r="MX153" s="2"/>
      <c r="MY153" s="2"/>
      <c r="MZ153" s="2"/>
      <c r="NA153" s="2"/>
      <c r="NB153" s="2"/>
      <c r="NC153" s="2"/>
      <c r="ND153" s="2"/>
      <c r="NE153" s="2"/>
      <c r="NF153" s="2"/>
      <c r="NG153" s="2"/>
      <c r="NH153" s="2"/>
      <c r="NI153" s="2"/>
      <c r="NJ153" s="2"/>
      <c r="NK153" s="2"/>
      <c r="NL153" s="2"/>
      <c r="NM153" s="2"/>
      <c r="NN153" s="2"/>
      <c r="NO153" s="2"/>
      <c r="NP153" s="2"/>
      <c r="NQ153" s="2"/>
      <c r="NR153" s="2"/>
      <c r="NS153" s="2"/>
      <c r="NT153" s="2"/>
      <c r="NU153" s="2"/>
      <c r="NV153" s="2"/>
      <c r="NW153" s="2"/>
      <c r="NX153" s="2"/>
      <c r="NY153" s="2"/>
      <c r="NZ153" s="2"/>
      <c r="OA153" s="2"/>
      <c r="OB153" s="2"/>
      <c r="OC153" s="2"/>
      <c r="OD153" s="2"/>
      <c r="OE153" s="2"/>
      <c r="OF153" s="2"/>
      <c r="OG153" s="2"/>
      <c r="OH153" s="2"/>
      <c r="OI153" s="2"/>
      <c r="OJ153" s="2"/>
      <c r="OK153" s="2"/>
      <c r="OL153" s="2"/>
      <c r="OM153" s="2"/>
      <c r="ON153" s="2"/>
      <c r="OO153" s="2"/>
      <c r="OP153" s="2"/>
      <c r="OQ153" s="2"/>
      <c r="OR153" s="2"/>
      <c r="OS153" s="2"/>
      <c r="OT153" s="2"/>
      <c r="OU153" s="2"/>
      <c r="OV153" s="2"/>
      <c r="OW153" s="2"/>
      <c r="OX153" s="2"/>
      <c r="OY153" s="2"/>
      <c r="OZ153" s="2"/>
      <c r="PA153" s="2"/>
      <c r="PB153" s="2"/>
      <c r="PC153" s="2"/>
      <c r="PD153" s="2"/>
      <c r="PE153" s="2"/>
      <c r="PF153" s="2"/>
      <c r="PG153" s="2"/>
      <c r="PH153" s="2"/>
      <c r="PI153" s="2"/>
      <c r="PJ153" s="2"/>
      <c r="PK153" s="2"/>
      <c r="PL153" s="2"/>
      <c r="PM153" s="2"/>
      <c r="PN153" s="2"/>
      <c r="PO153" s="2"/>
      <c r="PP153" s="2"/>
      <c r="PQ153" s="2"/>
      <c r="PR153" s="2"/>
      <c r="PS153" s="2"/>
      <c r="PT153" s="2"/>
      <c r="PU153" s="2"/>
      <c r="PV153" s="2"/>
      <c r="PW153" s="2"/>
      <c r="PX153" s="2"/>
      <c r="PY153" s="2"/>
      <c r="PZ153" s="2"/>
      <c r="QA153" s="2"/>
      <c r="QB153" s="2"/>
      <c r="QC153" s="2"/>
      <c r="QD153" s="2"/>
      <c r="QE153" s="2"/>
      <c r="QF153" s="2"/>
      <c r="QG153" s="2"/>
      <c r="QH153" s="2"/>
      <c r="QI153" s="2"/>
      <c r="QJ153" s="2"/>
      <c r="QK153" s="2"/>
      <c r="QL153" s="2"/>
      <c r="QM153" s="2"/>
      <c r="QN153" s="2"/>
      <c r="QO153" s="2"/>
      <c r="QP153" s="2"/>
      <c r="QQ153" s="2"/>
      <c r="QR153" s="2"/>
      <c r="QS153" s="2"/>
      <c r="QT153" s="2"/>
      <c r="QU153" s="2"/>
      <c r="QV153" s="2"/>
      <c r="QW153" s="2"/>
      <c r="QX153" s="2"/>
      <c r="QY153" s="2"/>
      <c r="QZ153" s="2"/>
      <c r="RA153" s="2"/>
      <c r="RB153" s="2"/>
      <c r="RC153" s="2"/>
      <c r="RD153" s="2"/>
      <c r="RE153" s="2"/>
      <c r="RF153" s="2"/>
      <c r="RG153" s="2"/>
      <c r="RH153" s="2"/>
      <c r="RI153" s="2"/>
      <c r="RJ153" s="2"/>
      <c r="RK153" s="2"/>
      <c r="RL153" s="2"/>
      <c r="RM153" s="2"/>
      <c r="RN153" s="2"/>
      <c r="RO153" s="2"/>
      <c r="RP153" s="2"/>
      <c r="RQ153" s="2"/>
      <c r="RR153" s="2"/>
      <c r="RS153" s="2"/>
      <c r="RT153" s="2"/>
      <c r="RU153" s="2"/>
      <c r="RV153" s="2"/>
      <c r="RW153" s="2"/>
      <c r="RX153" s="2"/>
      <c r="RY153" s="2"/>
      <c r="RZ153" s="2"/>
      <c r="SA153" s="2"/>
      <c r="SB153" s="2"/>
      <c r="SC153" s="2"/>
      <c r="SD153" s="2"/>
      <c r="SE153" s="2"/>
      <c r="SF153" s="2"/>
      <c r="SG153" s="2"/>
      <c r="SH153" s="2"/>
      <c r="SI153" s="2"/>
      <c r="SJ153" s="2"/>
      <c r="SK153" s="2"/>
      <c r="SL153" s="2"/>
      <c r="SM153" s="2"/>
      <c r="SN153" s="2"/>
      <c r="SO153" s="2"/>
      <c r="SP153" s="2"/>
      <c r="SQ153" s="2"/>
      <c r="SR153" s="2"/>
      <c r="SS153" s="2"/>
      <c r="ST153" s="2"/>
      <c r="SU153" s="2"/>
      <c r="SV153" s="2"/>
      <c r="SW153" s="2"/>
      <c r="SX153" s="2"/>
      <c r="SY153" s="2"/>
      <c r="SZ153" s="2"/>
      <c r="TA153" s="2"/>
      <c r="TB153" s="2"/>
      <c r="TC153" s="2"/>
      <c r="TD153" s="2"/>
      <c r="TE153" s="2"/>
      <c r="TF153" s="2"/>
      <c r="TI153" s="476"/>
      <c r="TJ153" s="476"/>
      <c r="TK153" s="476"/>
      <c r="TL153" s="476"/>
      <c r="TM153" s="476"/>
      <c r="TN153" s="476"/>
      <c r="TO153" s="476"/>
      <c r="TP153" s="476"/>
      <c r="TQ153" s="76">
        <f t="shared" si="962"/>
        <v>-0.49384216956043614</v>
      </c>
      <c r="TR153" s="76">
        <f t="shared" si="962"/>
        <v>-0.46810347289185528</v>
      </c>
      <c r="TS153" s="76">
        <f t="shared" si="962"/>
        <v>-0.14849414848587694</v>
      </c>
      <c r="TT153" s="76">
        <f t="shared" si="962"/>
        <v>-0.24571265955482946</v>
      </c>
      <c r="TU153" s="76">
        <f t="shared" si="962"/>
        <v>-0.30505230608475742</v>
      </c>
      <c r="TV153" s="76">
        <f t="shared" si="962"/>
        <v>-0.20089800828171744</v>
      </c>
      <c r="TW153" s="76">
        <f t="shared" si="962"/>
        <v>-9.6810001486482111E-2</v>
      </c>
      <c r="TX153" s="76">
        <f t="shared" si="962"/>
        <v>-0.18893097810544812</v>
      </c>
      <c r="TY153" s="76">
        <f t="shared" si="962"/>
        <v>-0.27819035355857391</v>
      </c>
      <c r="TZ153" s="76">
        <f t="shared" si="962"/>
        <v>0.29819918577723614</v>
      </c>
      <c r="UA153" s="76">
        <f t="shared" si="962"/>
        <v>0.17725083706587785</v>
      </c>
      <c r="UB153" s="76">
        <f t="shared" si="962"/>
        <v>-0.48362755299168536</v>
      </c>
      <c r="UC153" s="76">
        <f t="shared" si="962"/>
        <v>-0.10340668703310263</v>
      </c>
      <c r="UD153" s="76">
        <f t="shared" si="958"/>
        <v>8.9282604862677584E-2</v>
      </c>
      <c r="UE153" s="76">
        <f t="shared" si="958"/>
        <v>-0.1915113601110956</v>
      </c>
      <c r="UF153" s="76">
        <f t="shared" si="958"/>
        <v>-0.49962169273114265</v>
      </c>
      <c r="UG153" s="76">
        <f t="shared" si="958"/>
        <v>0.27162527911892553</v>
      </c>
      <c r="UH153" s="76">
        <f t="shared" si="958"/>
        <v>0.42785427012812871</v>
      </c>
      <c r="UI153" s="76">
        <f t="shared" si="958"/>
        <v>3.5916080587893111</v>
      </c>
      <c r="UJ153" s="76">
        <f t="shared" si="959"/>
        <v>0.30548524615115125</v>
      </c>
      <c r="UK153" s="76">
        <f t="shared" si="959"/>
        <v>3.7452655865159779E-2</v>
      </c>
    </row>
    <row r="154" spans="3:557" s="59" customFormat="1">
      <c r="C154" s="92"/>
      <c r="D154" s="84"/>
      <c r="E154" s="83"/>
      <c r="F154" s="167" t="s">
        <v>83</v>
      </c>
      <c r="G154" s="332"/>
      <c r="H154" s="332"/>
      <c r="I154" s="332"/>
      <c r="J154" s="333"/>
      <c r="K154" s="332"/>
      <c r="L154" s="332"/>
      <c r="M154" s="332"/>
      <c r="N154" s="333"/>
      <c r="O154" s="332"/>
      <c r="P154" s="332"/>
      <c r="Q154" s="332"/>
      <c r="R154" s="333"/>
      <c r="S154" s="332"/>
      <c r="T154" s="332"/>
      <c r="U154" s="332"/>
      <c r="V154" s="333"/>
      <c r="W154" s="332"/>
      <c r="X154" s="332"/>
      <c r="Y154" s="332"/>
      <c r="Z154" s="333"/>
      <c r="AA154" s="332"/>
      <c r="AB154" s="332"/>
      <c r="AC154" s="332"/>
      <c r="AD154" s="333"/>
      <c r="AE154" s="332"/>
      <c r="AF154" s="332"/>
      <c r="AG154" s="332"/>
      <c r="AH154" s="333"/>
      <c r="AI154" s="332"/>
      <c r="AJ154" s="88">
        <f t="shared" si="961"/>
        <v>-5.0229196575856561E-2</v>
      </c>
      <c r="AK154" s="88">
        <f t="shared" si="961"/>
        <v>-0.18224316407546326</v>
      </c>
      <c r="AL154" s="88">
        <f t="shared" si="961"/>
        <v>-0.29832892009432632</v>
      </c>
      <c r="AM154" s="191">
        <f t="shared" si="961"/>
        <v>-6.8042155352580624E-2</v>
      </c>
      <c r="AN154" s="88">
        <f t="shared" si="961"/>
        <v>2.4792333132070077E-2</v>
      </c>
      <c r="AO154" s="88">
        <f t="shared" si="961"/>
        <v>2.4636155287478534E-2</v>
      </c>
      <c r="AP154" s="217">
        <f t="shared" si="961"/>
        <v>-0.42570601117109663</v>
      </c>
      <c r="AQ154" s="191">
        <f t="shared" si="941"/>
        <v>-0.43639475617769352</v>
      </c>
      <c r="AR154" s="88">
        <f t="shared" si="941"/>
        <v>0.11950839518511547</v>
      </c>
      <c r="AS154" s="88">
        <f t="shared" si="941"/>
        <v>0.30258633567976512</v>
      </c>
      <c r="AT154" s="217">
        <f t="shared" si="941"/>
        <v>0.14401589708574636</v>
      </c>
      <c r="AU154" s="191">
        <f t="shared" si="941"/>
        <v>-6.6470706088799458E-2</v>
      </c>
      <c r="AV154" s="88">
        <f t="shared" si="941"/>
        <v>7.1950152299494974E-2</v>
      </c>
      <c r="AW154" s="88">
        <f t="shared" si="941"/>
        <v>-8.2469035235846588E-2</v>
      </c>
      <c r="AX154" s="217">
        <f t="shared" si="941"/>
        <v>-0.16938468947839813</v>
      </c>
      <c r="AY154" s="191">
        <f t="shared" si="941"/>
        <v>-9.9239037612821823E-2</v>
      </c>
      <c r="AZ154" s="88">
        <f t="shared" si="941"/>
        <v>-3.670203200544897E-2</v>
      </c>
      <c r="BA154" s="88">
        <f t="shared" si="941"/>
        <v>-0.22964020960539411</v>
      </c>
      <c r="BB154" s="88">
        <f t="shared" si="941"/>
        <v>-0.1547107906708215</v>
      </c>
      <c r="BC154" s="191">
        <f t="shared" si="941"/>
        <v>-0.10956303983915405</v>
      </c>
      <c r="BD154" s="88">
        <f>BD149/BC149-1</f>
        <v>-8.3598126037198739E-4</v>
      </c>
      <c r="BE154" s="88">
        <f>BE149/BD149-1</f>
        <v>-0.11407929548985363</v>
      </c>
      <c r="BF154" s="88">
        <f>BF149/BE149-1</f>
        <v>-6.6620302272205389E-2</v>
      </c>
      <c r="BG154" s="191">
        <f t="shared" si="941"/>
        <v>-0.14128262732092556</v>
      </c>
      <c r="BH154" s="88">
        <f>BH149/BG149-1</f>
        <v>-1.6545702035151599E-2</v>
      </c>
      <c r="BI154" s="88">
        <f>BI149/BH149-1</f>
        <v>4.8908549942645374E-2</v>
      </c>
      <c r="BJ154" s="88">
        <f>BJ149/BI149-1</f>
        <v>-0.11475134241757312</v>
      </c>
      <c r="BK154" s="191">
        <f t="shared" si="941"/>
        <v>-3.2551605433602027E-2</v>
      </c>
      <c r="BL154" s="88">
        <f>BL149/BK149-1</f>
        <v>-3.7211320222406918E-2</v>
      </c>
      <c r="BM154" s="88">
        <f>BM149/BL149-1</f>
        <v>3.0239465310744063E-3</v>
      </c>
      <c r="BN154" s="88">
        <f>BN149/BM149-1</f>
        <v>-3.3312450782458258E-2</v>
      </c>
      <c r="BO154" s="191">
        <f t="shared" si="941"/>
        <v>-3.8455330033098867E-2</v>
      </c>
      <c r="BP154" s="88">
        <f t="shared" ref="BP154:DG154" si="964">BP149/BO149-1</f>
        <v>2.0052196375642595E-2</v>
      </c>
      <c r="BQ154" s="88">
        <f t="shared" si="964"/>
        <v>-0.12862354985608648</v>
      </c>
      <c r="BR154" s="217">
        <f t="shared" si="964"/>
        <v>-4.2856235345200777E-2</v>
      </c>
      <c r="BS154" s="88">
        <f t="shared" si="964"/>
        <v>-0.13193040320531257</v>
      </c>
      <c r="BT154" s="88">
        <f t="shared" si="964"/>
        <v>-0.1088650426001847</v>
      </c>
      <c r="BU154" s="88">
        <f t="shared" si="964"/>
        <v>-7.5320110149753594E-2</v>
      </c>
      <c r="BV154" s="217">
        <f t="shared" si="964"/>
        <v>9.5995291693312668E-2</v>
      </c>
      <c r="BW154" s="88">
        <f t="shared" si="964"/>
        <v>0.16757632500130515</v>
      </c>
      <c r="BX154" s="88">
        <f t="shared" si="964"/>
        <v>7.2907642969548103E-2</v>
      </c>
      <c r="BY154" s="88">
        <f t="shared" si="964"/>
        <v>8.6699922097563276E-2</v>
      </c>
      <c r="BZ154" s="217">
        <f t="shared" si="964"/>
        <v>0.13103439431957176</v>
      </c>
      <c r="CA154" s="88">
        <f t="shared" si="964"/>
        <v>4.5096497297234972E-2</v>
      </c>
      <c r="CB154" s="88">
        <f t="shared" si="964"/>
        <v>-1.8765471850019644E-3</v>
      </c>
      <c r="CC154" s="88">
        <f t="shared" si="964"/>
        <v>-6.3023020442615207E-3</v>
      </c>
      <c r="CD154" s="217">
        <f t="shared" si="964"/>
        <v>-6.9346315897303779E-2</v>
      </c>
      <c r="CE154" s="88">
        <f t="shared" si="964"/>
        <v>-0.20457858467412315</v>
      </c>
      <c r="CF154" s="88">
        <f t="shared" si="964"/>
        <v>-0.16058519465861587</v>
      </c>
      <c r="CG154" s="88">
        <f t="shared" si="964"/>
        <v>-0.1767184894012972</v>
      </c>
      <c r="CH154" s="217">
        <f t="shared" si="964"/>
        <v>-0.11007032685103713</v>
      </c>
      <c r="CI154" s="88">
        <f t="shared" si="964"/>
        <v>-7.4973295459460632E-3</v>
      </c>
      <c r="CJ154" s="88">
        <f t="shared" si="964"/>
        <v>-1.0908995569074764E-2</v>
      </c>
      <c r="CK154" s="88">
        <f t="shared" si="964"/>
        <v>-5.3615349280180413E-2</v>
      </c>
      <c r="CL154" s="217">
        <f t="shared" si="964"/>
        <v>-5.6972401934167305E-2</v>
      </c>
      <c r="CM154" s="88">
        <f t="shared" si="964"/>
        <v>2.4467456319118508E-2</v>
      </c>
      <c r="CN154" s="88">
        <f t="shared" si="964"/>
        <v>6.9773853937343366E-2</v>
      </c>
      <c r="CO154" s="88">
        <f t="shared" si="964"/>
        <v>9.05710500583643E-2</v>
      </c>
      <c r="CP154" s="217">
        <f t="shared" si="964"/>
        <v>-5.7794209889877712E-2</v>
      </c>
      <c r="CQ154" s="88">
        <f t="shared" si="964"/>
        <v>-8.1908210660104341E-3</v>
      </c>
      <c r="CR154" s="88">
        <f t="shared" si="964"/>
        <v>-5.3831469444510782E-3</v>
      </c>
      <c r="CS154" s="88">
        <f t="shared" si="964"/>
        <v>-0.19083743543036658</v>
      </c>
      <c r="CT154" s="217">
        <f t="shared" si="964"/>
        <v>-0.30610628421057406</v>
      </c>
      <c r="CU154" s="88">
        <f t="shared" si="964"/>
        <v>-0.12215462324097515</v>
      </c>
      <c r="CV154" s="88">
        <f t="shared" si="964"/>
        <v>-0.12944935336066465</v>
      </c>
      <c r="CW154" s="88">
        <f t="shared" si="964"/>
        <v>5.5580042936944629E-3</v>
      </c>
      <c r="CX154" s="217">
        <f t="shared" si="964"/>
        <v>0.15019576098310949</v>
      </c>
      <c r="CY154" s="88">
        <f t="shared" si="964"/>
        <v>0.21173100990706306</v>
      </c>
      <c r="CZ154" s="88">
        <f t="shared" si="964"/>
        <v>9.0010465339206203E-2</v>
      </c>
      <c r="DA154" s="88">
        <f t="shared" si="964"/>
        <v>-4.1149885719588108E-2</v>
      </c>
      <c r="DB154" s="217">
        <f t="shared" si="964"/>
        <v>-5.8968247693981013E-2</v>
      </c>
      <c r="DC154" s="88">
        <f t="shared" si="964"/>
        <v>2.9800714307619325E-2</v>
      </c>
      <c r="DD154" s="88">
        <f t="shared" si="964"/>
        <v>9.4612008509322054E-2</v>
      </c>
      <c r="DE154" s="88">
        <f t="shared" si="964"/>
        <v>0.19867044140258705</v>
      </c>
      <c r="DF154" s="217">
        <f t="shared" si="964"/>
        <v>0.3985933250847391</v>
      </c>
      <c r="DG154" s="88">
        <f t="shared" si="964"/>
        <v>0.69041686406137659</v>
      </c>
      <c r="DH154" s="118">
        <v>0.76700000000000002</v>
      </c>
      <c r="DI154" s="118">
        <v>0.18</v>
      </c>
      <c r="DJ154" s="118">
        <v>7.0000000000000007E-2</v>
      </c>
      <c r="DK154" s="360">
        <v>0.04</v>
      </c>
      <c r="DL154" s="118">
        <v>1.7000000000000001E-2</v>
      </c>
      <c r="DM154" s="118">
        <v>-0.01</v>
      </c>
      <c r="DN154" s="361">
        <v>-0.04</v>
      </c>
      <c r="DO154" s="118">
        <v>-5.0000000000000001E-3</v>
      </c>
      <c r="DP154" s="118">
        <v>4.4999999999999998E-2</v>
      </c>
      <c r="DQ154" s="118">
        <v>5.8000000000000003E-2</v>
      </c>
      <c r="DR154" s="118">
        <v>7.3999999999999996E-2</v>
      </c>
      <c r="DS154" s="2"/>
      <c r="DT154" s="2"/>
      <c r="DU154" s="2"/>
      <c r="DV154" s="2"/>
      <c r="DW154" s="2"/>
      <c r="DX154" s="2"/>
      <c r="DY154" s="2"/>
      <c r="DZ154" s="2"/>
      <c r="EA154" s="2"/>
      <c r="EB154" s="2"/>
      <c r="EC154" s="2"/>
      <c r="ED154" s="2"/>
      <c r="EE154" s="2"/>
      <c r="EF154" s="2"/>
      <c r="EG154" s="2"/>
      <c r="EH154" s="2"/>
      <c r="EI154" s="2"/>
      <c r="EJ154" s="2"/>
      <c r="EK154" s="2"/>
      <c r="EL154" s="2"/>
      <c r="EM154" s="2"/>
      <c r="EN154" s="2"/>
      <c r="EO154" s="2"/>
      <c r="EP154" s="2"/>
      <c r="EQ154" s="2"/>
      <c r="ER154" s="2"/>
      <c r="ES154" s="2"/>
      <c r="ET154" s="2"/>
      <c r="EU154" s="2"/>
      <c r="EV154" s="2"/>
      <c r="EW154" s="2"/>
      <c r="EX154" s="2"/>
      <c r="EY154" s="2"/>
      <c r="EZ154" s="2"/>
      <c r="FA154" s="2"/>
      <c r="FB154" s="2"/>
      <c r="FC154" s="2"/>
      <c r="FD154" s="2"/>
      <c r="FE154" s="2"/>
      <c r="FF154" s="2"/>
      <c r="FG154" s="2"/>
      <c r="FH154" s="2"/>
      <c r="FI154" s="2"/>
      <c r="FJ154" s="2"/>
      <c r="FK154" s="2"/>
      <c r="FL154" s="2"/>
      <c r="FM154" s="2"/>
      <c r="FN154" s="2"/>
      <c r="FO154" s="2"/>
      <c r="FP154" s="2"/>
      <c r="FQ154" s="2"/>
      <c r="FR154" s="2"/>
      <c r="FS154" s="2"/>
      <c r="FT154" s="2"/>
      <c r="FU154" s="2"/>
      <c r="FV154" s="2"/>
      <c r="FW154" s="2"/>
      <c r="FX154" s="2"/>
      <c r="FY154" s="2"/>
      <c r="FZ154" s="2"/>
      <c r="GA154" s="2"/>
      <c r="GB154" s="2"/>
      <c r="GC154" s="2"/>
      <c r="GD154" s="2"/>
      <c r="GE154" s="2"/>
      <c r="GF154" s="2"/>
      <c r="GG154" s="2"/>
      <c r="GH154" s="2"/>
      <c r="GI154" s="2"/>
      <c r="GJ154" s="2"/>
      <c r="GK154" s="2"/>
      <c r="GL154" s="2"/>
      <c r="GM154" s="2"/>
      <c r="GN154" s="2"/>
      <c r="GO154" s="2"/>
      <c r="GP154" s="2"/>
      <c r="GQ154" s="2"/>
      <c r="GR154" s="2"/>
      <c r="GS154" s="2"/>
      <c r="GT154" s="2"/>
      <c r="GU154" s="2"/>
      <c r="GV154" s="2"/>
      <c r="GW154" s="2"/>
      <c r="GX154" s="2"/>
      <c r="GY154" s="2"/>
      <c r="GZ154" s="2"/>
      <c r="HA154" s="2"/>
      <c r="HB154" s="2"/>
      <c r="HC154" s="2"/>
      <c r="HD154" s="2"/>
      <c r="HE154" s="2"/>
      <c r="HF154" s="2"/>
      <c r="HG154" s="2"/>
      <c r="HH154" s="2"/>
      <c r="HI154" s="2"/>
      <c r="HJ154" s="2"/>
      <c r="HK154" s="2"/>
      <c r="HL154" s="2"/>
      <c r="HM154" s="2"/>
      <c r="HN154" s="2"/>
      <c r="HO154" s="2"/>
      <c r="HP154" s="2"/>
      <c r="HQ154" s="2"/>
      <c r="HR154" s="2"/>
      <c r="HS154" s="2"/>
      <c r="HT154" s="2"/>
      <c r="HU154" s="2"/>
      <c r="HV154" s="2"/>
      <c r="HW154" s="2"/>
      <c r="HX154" s="2"/>
      <c r="HY154" s="2"/>
      <c r="HZ154" s="2"/>
      <c r="IA154" s="2"/>
      <c r="IB154" s="2"/>
      <c r="IC154" s="2"/>
      <c r="ID154" s="2"/>
      <c r="IE154" s="2"/>
      <c r="IF154" s="2"/>
      <c r="IG154" s="2"/>
      <c r="IH154" s="2"/>
      <c r="II154" s="2"/>
      <c r="IJ154" s="2"/>
      <c r="IK154" s="2"/>
      <c r="IL154" s="2"/>
      <c r="IM154" s="2"/>
      <c r="IN154" s="2"/>
      <c r="IO154" s="2"/>
      <c r="IP154" s="2"/>
      <c r="IQ154" s="2"/>
      <c r="IR154" s="2"/>
      <c r="IS154" s="2"/>
      <c r="IT154" s="2"/>
      <c r="IU154" s="2"/>
      <c r="IV154" s="2"/>
      <c r="IW154" s="2"/>
      <c r="IX154" s="2"/>
      <c r="IY154" s="2"/>
      <c r="IZ154" s="2"/>
      <c r="JA154" s="2"/>
      <c r="JB154" s="2"/>
      <c r="JC154" s="2"/>
      <c r="JD154" s="2"/>
      <c r="JE154" s="2"/>
      <c r="JF154" s="2"/>
      <c r="JG154" s="2"/>
      <c r="JH154" s="2"/>
      <c r="JI154" s="2"/>
      <c r="JJ154" s="2"/>
      <c r="JK154" s="2"/>
      <c r="JL154" s="2"/>
      <c r="JM154" s="2"/>
      <c r="JN154" s="2"/>
      <c r="JO154" s="2"/>
      <c r="JP154" s="2"/>
      <c r="JQ154" s="2"/>
      <c r="JR154" s="2"/>
      <c r="JS154" s="2"/>
      <c r="JT154" s="2"/>
      <c r="JU154" s="2"/>
      <c r="JV154" s="2"/>
      <c r="JW154" s="2"/>
      <c r="JX154" s="2"/>
      <c r="JY154" s="2"/>
      <c r="JZ154" s="2"/>
      <c r="KA154" s="2"/>
      <c r="KB154" s="2"/>
      <c r="KC154" s="2"/>
      <c r="KD154" s="2"/>
      <c r="KE154" s="2"/>
      <c r="KF154" s="2"/>
      <c r="KG154" s="2"/>
      <c r="KH154" s="2"/>
      <c r="KI154" s="2"/>
      <c r="KJ154" s="2"/>
      <c r="KK154" s="2"/>
      <c r="KL154" s="2"/>
      <c r="KM154" s="2"/>
      <c r="KN154" s="2"/>
      <c r="KO154" s="2"/>
      <c r="KP154" s="2"/>
      <c r="KQ154" s="2"/>
      <c r="KR154" s="2"/>
      <c r="KS154" s="2"/>
      <c r="KT154" s="2"/>
      <c r="KU154" s="2"/>
      <c r="KV154" s="2"/>
      <c r="KW154" s="2"/>
      <c r="KX154" s="2"/>
      <c r="KY154" s="2"/>
      <c r="KZ154" s="2"/>
      <c r="LA154" s="2"/>
      <c r="LB154" s="2"/>
      <c r="LC154" s="2"/>
      <c r="LD154" s="2"/>
      <c r="LE154" s="2"/>
      <c r="LF154" s="2"/>
      <c r="LG154" s="2"/>
      <c r="LH154" s="2"/>
      <c r="LI154" s="2"/>
      <c r="LJ154" s="2"/>
      <c r="LK154" s="2"/>
      <c r="LL154" s="2"/>
      <c r="LM154" s="2"/>
      <c r="LN154" s="2"/>
      <c r="LO154" s="2"/>
      <c r="LP154" s="2"/>
      <c r="LQ154" s="2"/>
      <c r="LR154" s="2"/>
      <c r="LS154" s="2"/>
      <c r="LT154" s="2"/>
      <c r="LU154" s="2"/>
      <c r="LV154" s="2"/>
      <c r="LW154" s="2"/>
      <c r="LX154" s="2"/>
      <c r="LY154" s="2"/>
      <c r="LZ154" s="2"/>
      <c r="MA154" s="2"/>
      <c r="MB154" s="2"/>
      <c r="MC154" s="2"/>
      <c r="MD154" s="2"/>
      <c r="ME154" s="2"/>
      <c r="MF154" s="2"/>
      <c r="MG154" s="2"/>
      <c r="MH154" s="2"/>
      <c r="MI154" s="2"/>
      <c r="MJ154" s="2"/>
      <c r="MK154" s="2"/>
      <c r="ML154" s="2"/>
      <c r="MM154" s="2"/>
      <c r="MN154" s="2"/>
      <c r="MO154" s="2"/>
      <c r="MP154" s="2"/>
      <c r="MQ154" s="2"/>
      <c r="MR154" s="2"/>
      <c r="MS154" s="2"/>
      <c r="MT154" s="2"/>
      <c r="MU154" s="2"/>
      <c r="MV154" s="2"/>
      <c r="MW154" s="2"/>
      <c r="MX154" s="2"/>
      <c r="MY154" s="2"/>
      <c r="MZ154" s="2"/>
      <c r="NA154" s="2"/>
      <c r="NB154" s="2"/>
      <c r="NC154" s="2"/>
      <c r="ND154" s="2"/>
      <c r="NE154" s="2"/>
      <c r="NF154" s="2"/>
      <c r="NG154" s="2"/>
      <c r="NH154" s="2"/>
      <c r="NI154" s="2"/>
      <c r="NJ154" s="2"/>
      <c r="NK154" s="2"/>
      <c r="NL154" s="2"/>
      <c r="NM154" s="2"/>
      <c r="NN154" s="2"/>
      <c r="NO154" s="2"/>
      <c r="NP154" s="2"/>
      <c r="NQ154" s="2"/>
      <c r="NR154" s="2"/>
      <c r="NS154" s="2"/>
      <c r="NT154" s="2"/>
      <c r="NU154" s="2"/>
      <c r="NV154" s="2"/>
      <c r="NW154" s="2"/>
      <c r="NX154" s="2"/>
      <c r="NY154" s="2"/>
      <c r="NZ154" s="2"/>
      <c r="OA154" s="2"/>
      <c r="OB154" s="2"/>
      <c r="OC154" s="2"/>
      <c r="OD154" s="2"/>
      <c r="OE154" s="2"/>
      <c r="OF154" s="2"/>
      <c r="OG154" s="2"/>
      <c r="OH154" s="2"/>
      <c r="OI154" s="2"/>
      <c r="OJ154" s="2"/>
      <c r="OK154" s="2"/>
      <c r="OL154" s="2"/>
      <c r="OM154" s="2"/>
      <c r="ON154" s="2"/>
      <c r="OO154" s="2"/>
      <c r="OP154" s="2"/>
      <c r="OQ154" s="2"/>
      <c r="OR154" s="2"/>
      <c r="OS154" s="2"/>
      <c r="OT154" s="2"/>
      <c r="OU154" s="2"/>
      <c r="OV154" s="2"/>
      <c r="OW154" s="2"/>
      <c r="OX154" s="2"/>
      <c r="OY154" s="2"/>
      <c r="OZ154" s="2"/>
      <c r="PA154" s="2"/>
      <c r="PB154" s="2"/>
      <c r="PC154" s="2"/>
      <c r="PD154" s="2"/>
      <c r="PE154" s="2"/>
      <c r="PF154" s="2"/>
      <c r="PG154" s="2"/>
      <c r="PH154" s="2"/>
      <c r="PI154" s="2"/>
      <c r="PJ154" s="2"/>
      <c r="PK154" s="2"/>
      <c r="PL154" s="2"/>
      <c r="PM154" s="2"/>
      <c r="PN154" s="2"/>
      <c r="PO154" s="2"/>
      <c r="PP154" s="2"/>
      <c r="PQ154" s="2"/>
      <c r="PR154" s="2"/>
      <c r="PS154" s="2"/>
      <c r="PT154" s="2"/>
      <c r="PU154" s="2"/>
      <c r="PV154" s="2"/>
      <c r="PW154" s="2"/>
      <c r="PX154" s="2"/>
      <c r="PY154" s="2"/>
      <c r="PZ154" s="2"/>
      <c r="QA154" s="2"/>
      <c r="QB154" s="2"/>
      <c r="QC154" s="2"/>
      <c r="QD154" s="2"/>
      <c r="QE154" s="2"/>
      <c r="QF154" s="2"/>
      <c r="QG154" s="2"/>
      <c r="QH154" s="2"/>
      <c r="QI154" s="2"/>
      <c r="QJ154" s="2"/>
      <c r="QK154" s="2"/>
      <c r="QL154" s="2"/>
      <c r="QM154" s="2"/>
      <c r="QN154" s="2"/>
      <c r="QO154" s="2"/>
      <c r="QP154" s="2"/>
      <c r="QQ154" s="2"/>
      <c r="QR154" s="2"/>
      <c r="QS154" s="2"/>
      <c r="QT154" s="2"/>
      <c r="QU154" s="2"/>
      <c r="QV154" s="2"/>
      <c r="QW154" s="2"/>
      <c r="QX154" s="2"/>
      <c r="QY154" s="2"/>
      <c r="QZ154" s="2"/>
      <c r="RA154" s="2"/>
      <c r="RB154" s="2"/>
      <c r="RC154" s="2"/>
      <c r="RD154" s="2"/>
      <c r="RE154" s="2"/>
      <c r="RF154" s="2"/>
      <c r="RG154" s="2"/>
      <c r="RH154" s="2"/>
      <c r="RI154" s="2"/>
      <c r="RJ154" s="2"/>
      <c r="RK154" s="2"/>
      <c r="RL154" s="2"/>
      <c r="RM154" s="2"/>
      <c r="RN154" s="2"/>
      <c r="RO154" s="2"/>
      <c r="RP154" s="2"/>
      <c r="RQ154" s="2"/>
      <c r="RR154" s="2"/>
      <c r="RS154" s="2"/>
      <c r="RT154" s="2"/>
      <c r="RU154" s="2"/>
      <c r="RV154" s="2"/>
      <c r="RW154" s="2"/>
      <c r="RX154" s="2"/>
      <c r="RY154" s="2"/>
      <c r="RZ154" s="2"/>
      <c r="SA154" s="2"/>
      <c r="SB154" s="2"/>
      <c r="SC154" s="2"/>
      <c r="SD154" s="2"/>
      <c r="SE154" s="2"/>
      <c r="SF154" s="2"/>
      <c r="SG154" s="2"/>
      <c r="SH154" s="2"/>
      <c r="SI154" s="2"/>
      <c r="SJ154" s="2"/>
      <c r="SK154" s="2"/>
      <c r="SL154" s="2"/>
      <c r="SM154" s="2"/>
      <c r="SN154" s="2"/>
      <c r="SO154" s="2"/>
      <c r="SP154" s="2"/>
      <c r="SQ154" s="2"/>
      <c r="SR154" s="2"/>
      <c r="SS154" s="2"/>
      <c r="ST154" s="2"/>
      <c r="SU154" s="2"/>
      <c r="SV154" s="2"/>
      <c r="SW154" s="2"/>
      <c r="SX154" s="2"/>
      <c r="SY154" s="2"/>
      <c r="SZ154" s="2"/>
      <c r="TA154" s="2"/>
      <c r="TB154" s="2"/>
      <c r="TC154" s="2"/>
      <c r="TD154" s="2"/>
      <c r="TE154" s="2"/>
      <c r="TF154" s="2"/>
      <c r="TI154" s="476"/>
      <c r="TJ154" s="476"/>
      <c r="TK154" s="476"/>
      <c r="TL154" s="476"/>
      <c r="TM154" s="476"/>
      <c r="TN154" s="476"/>
      <c r="TO154" s="476"/>
      <c r="TP154" s="476"/>
      <c r="TQ154" s="76">
        <f t="shared" si="962"/>
        <v>-0.40628398959024348</v>
      </c>
      <c r="TR154" s="76">
        <f t="shared" si="962"/>
        <v>-0.48953157414122817</v>
      </c>
      <c r="TS154" s="76">
        <f t="shared" si="962"/>
        <v>9.8311894943444722E-2</v>
      </c>
      <c r="TT154" s="76">
        <f t="shared" si="962"/>
        <v>-0.38426862857626976</v>
      </c>
      <c r="TU154" s="76">
        <f t="shared" si="962"/>
        <v>-0.36027606031542125</v>
      </c>
      <c r="TV154" s="76">
        <f t="shared" si="962"/>
        <v>-0.24422587959967546</v>
      </c>
      <c r="TW154" s="76">
        <f t="shared" si="962"/>
        <v>-0.13107475749116504</v>
      </c>
      <c r="TX154" s="76">
        <f t="shared" si="962"/>
        <v>-0.13452051529291276</v>
      </c>
      <c r="TY154" s="76">
        <f t="shared" si="962"/>
        <v>-0.28866686988468415</v>
      </c>
      <c r="TZ154" s="76">
        <f t="shared" si="962"/>
        <v>0.34770107689305862</v>
      </c>
      <c r="UA154" s="76">
        <f t="shared" si="962"/>
        <v>0.17915693382535203</v>
      </c>
      <c r="UB154" s="76">
        <f t="shared" si="962"/>
        <v>-0.42196987493777849</v>
      </c>
      <c r="UC154" s="76">
        <f t="shared" si="962"/>
        <v>-0.24960293379654774</v>
      </c>
      <c r="UD154" s="76">
        <f t="shared" si="958"/>
        <v>3.324015911505529E-2</v>
      </c>
      <c r="UE154" s="76">
        <f t="shared" si="958"/>
        <v>-0.14487786517320989</v>
      </c>
      <c r="UF154" s="76">
        <f t="shared" si="958"/>
        <v>-0.45294660069723802</v>
      </c>
      <c r="UG154" s="76">
        <f t="shared" si="958"/>
        <v>0.33236501266741114</v>
      </c>
      <c r="UH154" s="76">
        <f t="shared" si="958"/>
        <v>0.3189930181302818</v>
      </c>
      <c r="UI154" s="76">
        <f t="shared" si="958"/>
        <v>3.1891676056522522</v>
      </c>
      <c r="UJ154" s="76">
        <f t="shared" si="959"/>
        <v>0.27277697093173647</v>
      </c>
      <c r="UK154" s="76">
        <f t="shared" si="959"/>
        <v>5.1106086737205958E-2</v>
      </c>
    </row>
    <row r="155" spans="3:557" s="59" customFormat="1">
      <c r="C155" s="92"/>
      <c r="D155" s="84"/>
      <c r="E155" s="83" t="s">
        <v>913</v>
      </c>
      <c r="F155" s="170"/>
      <c r="G155" s="332"/>
      <c r="H155" s="332"/>
      <c r="I155" s="332"/>
      <c r="J155" s="333"/>
      <c r="K155" s="332"/>
      <c r="L155" s="332"/>
      <c r="M155" s="332"/>
      <c r="N155" s="333"/>
      <c r="O155" s="332"/>
      <c r="P155" s="332"/>
      <c r="Q155" s="332"/>
      <c r="R155" s="333"/>
      <c r="S155" s="332"/>
      <c r="T155" s="332"/>
      <c r="U155" s="332"/>
      <c r="V155" s="333"/>
      <c r="W155" s="332"/>
      <c r="X155" s="332"/>
      <c r="Y155" s="332"/>
      <c r="Z155" s="333"/>
      <c r="AA155" s="332"/>
      <c r="AB155" s="332"/>
      <c r="AC155" s="332"/>
      <c r="AD155" s="333"/>
      <c r="AE155" s="332"/>
      <c r="AF155" s="332"/>
      <c r="AG155" s="332"/>
      <c r="AH155" s="333"/>
      <c r="AI155" s="332"/>
      <c r="AJ155" s="332"/>
      <c r="AK155" s="332"/>
      <c r="AL155" s="333"/>
      <c r="AM155" s="332"/>
      <c r="AN155" s="332"/>
      <c r="AO155" s="332"/>
      <c r="AP155" s="333"/>
      <c r="AQ155" s="332"/>
      <c r="AR155" s="332"/>
      <c r="AS155" s="332"/>
      <c r="AT155" s="333"/>
      <c r="AU155" s="332"/>
      <c r="AV155" s="332"/>
      <c r="AW155" s="332"/>
      <c r="AX155" s="333"/>
      <c r="AY155" s="332"/>
      <c r="AZ155" s="332"/>
      <c r="BA155" s="332"/>
      <c r="BB155" s="333"/>
      <c r="BC155" s="332"/>
      <c r="BD155" s="332"/>
      <c r="BE155" s="438"/>
      <c r="BF155" s="439"/>
      <c r="BG155" s="332"/>
      <c r="BH155" s="332"/>
      <c r="BI155" s="332"/>
      <c r="BJ155" s="333"/>
      <c r="BK155" s="332"/>
      <c r="BL155" s="203"/>
      <c r="BM155" s="203"/>
      <c r="BN155" s="202"/>
      <c r="BO155" s="203"/>
      <c r="BP155" s="203"/>
      <c r="BQ155" s="203"/>
      <c r="BR155" s="202"/>
      <c r="BS155" s="203"/>
      <c r="BT155" s="203"/>
      <c r="BU155" s="203"/>
      <c r="BV155" s="202"/>
      <c r="BW155" s="203"/>
      <c r="BX155" s="203"/>
      <c r="BY155" s="203"/>
      <c r="BZ155" s="202"/>
      <c r="CA155" s="203"/>
      <c r="CB155" s="203"/>
      <c r="CC155" s="203"/>
      <c r="CD155" s="202"/>
      <c r="CE155" s="203"/>
      <c r="CF155" s="203"/>
      <c r="CG155" s="203"/>
      <c r="CH155" s="202"/>
      <c r="CI155" s="203"/>
      <c r="CJ155" s="203"/>
      <c r="CK155" s="203"/>
      <c r="CL155" s="202"/>
      <c r="CM155" s="203"/>
      <c r="CN155" s="203"/>
      <c r="CO155" s="203"/>
      <c r="CP155" s="202"/>
      <c r="CQ155" s="203"/>
      <c r="CR155" s="203"/>
      <c r="CS155" s="203"/>
      <c r="CT155" s="202"/>
      <c r="CU155" s="203"/>
      <c r="CV155" s="203"/>
      <c r="CW155" s="203"/>
      <c r="CX155" s="202"/>
      <c r="CY155" s="203"/>
      <c r="CZ155" s="203"/>
      <c r="DA155" s="203"/>
      <c r="DB155" s="203"/>
      <c r="DC155" s="182"/>
      <c r="DD155" s="203"/>
      <c r="DE155" s="203"/>
      <c r="DF155" s="203"/>
      <c r="DG155" s="182"/>
      <c r="DH155" s="203"/>
      <c r="DI155" s="203"/>
      <c r="DJ155" s="203"/>
      <c r="DK155" s="182"/>
      <c r="DL155" s="203"/>
      <c r="DM155" s="203"/>
      <c r="DN155" s="202"/>
      <c r="DO155" s="203"/>
      <c r="DP155" s="203"/>
      <c r="DQ155" s="203"/>
      <c r="DR155" s="203"/>
      <c r="DS155" s="2"/>
      <c r="DT155" s="2"/>
      <c r="DU155" s="2"/>
      <c r="DV155" s="2"/>
      <c r="DW155" s="2"/>
      <c r="DX155" s="2"/>
      <c r="DY155" s="2"/>
      <c r="DZ155" s="2"/>
      <c r="EA155" s="2"/>
      <c r="EB155" s="2"/>
      <c r="EC155" s="2"/>
      <c r="ED155" s="2"/>
      <c r="EE155" s="2"/>
      <c r="EF155" s="2"/>
      <c r="EG155" s="2"/>
      <c r="EH155" s="2"/>
      <c r="EI155" s="2"/>
      <c r="EJ155" s="2"/>
      <c r="EK155" s="2"/>
      <c r="EL155" s="2"/>
      <c r="EM155" s="2"/>
      <c r="EN155" s="2"/>
      <c r="EO155" s="2"/>
      <c r="EP155" s="2"/>
      <c r="EQ155" s="2"/>
      <c r="ER155" s="2"/>
      <c r="ES155" s="2"/>
      <c r="ET155" s="2"/>
      <c r="EU155" s="2"/>
      <c r="EV155" s="2"/>
      <c r="EW155" s="2"/>
      <c r="EX155" s="2"/>
      <c r="EY155" s="2"/>
      <c r="EZ155" s="2"/>
      <c r="FA155" s="2"/>
      <c r="FB155" s="2"/>
      <c r="FC155" s="2"/>
      <c r="FD155" s="2"/>
      <c r="FE155" s="2"/>
      <c r="FF155" s="2"/>
      <c r="FG155" s="2"/>
      <c r="FH155" s="2"/>
      <c r="FI155" s="2"/>
      <c r="FJ155" s="2"/>
      <c r="FK155" s="2"/>
      <c r="FL155" s="2"/>
      <c r="FM155" s="2"/>
      <c r="FN155" s="2"/>
      <c r="FO155" s="2"/>
      <c r="FP155" s="2"/>
      <c r="FQ155" s="2"/>
      <c r="FR155" s="2"/>
      <c r="FS155" s="2"/>
      <c r="FT155" s="2"/>
      <c r="FU155" s="2"/>
      <c r="FV155" s="2"/>
      <c r="FW155" s="2"/>
      <c r="FX155" s="2"/>
      <c r="FY155" s="2"/>
      <c r="FZ155" s="2"/>
      <c r="GA155" s="2"/>
      <c r="GB155" s="2"/>
      <c r="GC155" s="2"/>
      <c r="GD155" s="2"/>
      <c r="GE155" s="2"/>
      <c r="GF155" s="2"/>
      <c r="GG155" s="2"/>
      <c r="GH155" s="2"/>
      <c r="GI155" s="2"/>
      <c r="GJ155" s="2"/>
      <c r="GK155" s="2"/>
      <c r="GL155" s="2"/>
      <c r="GM155" s="2"/>
      <c r="GN155" s="2"/>
      <c r="GO155" s="2"/>
      <c r="GP155" s="2"/>
      <c r="GQ155" s="2"/>
      <c r="GR155" s="2"/>
      <c r="GS155" s="2"/>
      <c r="GT155" s="2"/>
      <c r="GU155" s="2"/>
      <c r="GV155" s="2"/>
      <c r="GW155" s="2"/>
      <c r="GX155" s="2"/>
      <c r="GY155" s="2"/>
      <c r="GZ155" s="2"/>
      <c r="HA155" s="2"/>
      <c r="HB155" s="2"/>
      <c r="HC155" s="2"/>
      <c r="HD155" s="2"/>
      <c r="HE155" s="2"/>
      <c r="HF155" s="2"/>
      <c r="HG155" s="2"/>
      <c r="HH155" s="2"/>
      <c r="HI155" s="2"/>
      <c r="HJ155" s="2"/>
      <c r="HK155" s="2"/>
      <c r="HL155" s="2"/>
      <c r="HM155" s="2"/>
      <c r="HN155" s="2"/>
      <c r="HO155" s="2"/>
      <c r="HP155" s="2"/>
      <c r="HQ155" s="2"/>
      <c r="HR155" s="2"/>
      <c r="HS155" s="2"/>
      <c r="HT155" s="2"/>
      <c r="HU155" s="2"/>
      <c r="HV155" s="2"/>
      <c r="HW155" s="2"/>
      <c r="HX155" s="2"/>
      <c r="HY155" s="2"/>
      <c r="HZ155" s="2"/>
      <c r="IA155" s="2"/>
      <c r="IB155" s="2"/>
      <c r="IC155" s="2"/>
      <c r="ID155" s="2"/>
      <c r="IE155" s="2"/>
      <c r="IF155" s="2"/>
      <c r="IG155" s="2"/>
      <c r="IH155" s="2"/>
      <c r="II155" s="2"/>
      <c r="IJ155" s="2"/>
      <c r="IK155" s="2"/>
      <c r="IL155" s="2"/>
      <c r="IM155" s="2"/>
      <c r="IN155" s="2"/>
      <c r="IO155" s="2"/>
      <c r="IP155" s="2"/>
      <c r="IQ155" s="2"/>
      <c r="IR155" s="2"/>
      <c r="IS155" s="2"/>
      <c r="IT155" s="2"/>
      <c r="IU155" s="2"/>
      <c r="IV155" s="2"/>
      <c r="IW155" s="2"/>
      <c r="IX155" s="2"/>
      <c r="IY155" s="2"/>
      <c r="IZ155" s="2"/>
      <c r="JA155" s="2"/>
      <c r="JB155" s="2"/>
      <c r="JC155" s="2"/>
      <c r="JD155" s="2"/>
      <c r="JE155" s="2"/>
      <c r="JF155" s="2"/>
      <c r="JG155" s="2"/>
      <c r="JH155" s="2"/>
      <c r="JI155" s="2"/>
      <c r="JJ155" s="2"/>
      <c r="JK155" s="2"/>
      <c r="JL155" s="2"/>
      <c r="JM155" s="2"/>
      <c r="JN155" s="2"/>
      <c r="JO155" s="2"/>
      <c r="JP155" s="2"/>
      <c r="JQ155" s="2"/>
      <c r="JR155" s="2"/>
      <c r="JS155" s="2"/>
      <c r="JT155" s="2"/>
      <c r="JU155" s="2"/>
      <c r="JV155" s="2"/>
      <c r="JW155" s="2"/>
      <c r="JX155" s="2"/>
      <c r="JY155" s="2"/>
      <c r="JZ155" s="2"/>
      <c r="KA155" s="2"/>
      <c r="KB155" s="2"/>
      <c r="KC155" s="2"/>
      <c r="KD155" s="2"/>
      <c r="KE155" s="2"/>
      <c r="KF155" s="2"/>
      <c r="KG155" s="2"/>
      <c r="KH155" s="2"/>
      <c r="KI155" s="2"/>
      <c r="KJ155" s="2"/>
      <c r="KK155" s="2"/>
      <c r="KL155" s="2"/>
      <c r="KM155" s="2"/>
      <c r="KN155" s="2"/>
      <c r="KO155" s="2"/>
      <c r="KP155" s="2"/>
      <c r="KQ155" s="2"/>
      <c r="KR155" s="2"/>
      <c r="KS155" s="2"/>
      <c r="KT155" s="2"/>
      <c r="KU155" s="2"/>
      <c r="KV155" s="2"/>
      <c r="KW155" s="2"/>
      <c r="KX155" s="2"/>
      <c r="KY155" s="2"/>
      <c r="KZ155" s="2"/>
      <c r="LA155" s="2"/>
      <c r="LB155" s="2"/>
      <c r="LC155" s="2"/>
      <c r="LD155" s="2"/>
      <c r="LE155" s="2"/>
      <c r="LF155" s="2"/>
      <c r="LG155" s="2"/>
      <c r="LH155" s="2"/>
      <c r="LI155" s="2"/>
      <c r="LJ155" s="2"/>
      <c r="LK155" s="2"/>
      <c r="LL155" s="2"/>
      <c r="LM155" s="2"/>
      <c r="LN155" s="2"/>
      <c r="LO155" s="2"/>
      <c r="LP155" s="2"/>
      <c r="LQ155" s="2"/>
      <c r="LR155" s="2"/>
      <c r="LS155" s="2"/>
      <c r="LT155" s="2"/>
      <c r="LU155" s="2"/>
      <c r="LV155" s="2"/>
      <c r="LW155" s="2"/>
      <c r="LX155" s="2"/>
      <c r="LY155" s="2"/>
      <c r="LZ155" s="2"/>
      <c r="MA155" s="2"/>
      <c r="MB155" s="2"/>
      <c r="MC155" s="2"/>
      <c r="MD155" s="2"/>
      <c r="ME155" s="2"/>
      <c r="MF155" s="2"/>
      <c r="MG155" s="2"/>
      <c r="MH155" s="2"/>
      <c r="MI155" s="2"/>
      <c r="MJ155" s="2"/>
      <c r="MK155" s="2"/>
      <c r="ML155" s="2"/>
      <c r="MM155" s="2"/>
      <c r="MN155" s="2"/>
      <c r="MO155" s="2"/>
      <c r="MP155" s="2"/>
      <c r="MQ155" s="2"/>
      <c r="MR155" s="2"/>
      <c r="MS155" s="2"/>
      <c r="MT155" s="2"/>
      <c r="MU155" s="2"/>
      <c r="MV155" s="2"/>
      <c r="MW155" s="2"/>
      <c r="MX155" s="2"/>
      <c r="MY155" s="2"/>
      <c r="MZ155" s="2"/>
      <c r="NA155" s="2"/>
      <c r="NB155" s="2"/>
      <c r="NC155" s="2"/>
      <c r="ND155" s="2"/>
      <c r="NE155" s="2"/>
      <c r="NF155" s="2"/>
      <c r="NG155" s="2"/>
      <c r="NH155" s="2"/>
      <c r="NI155" s="2"/>
      <c r="NJ155" s="2"/>
      <c r="NK155" s="2"/>
      <c r="NL155" s="2"/>
      <c r="NM155" s="2"/>
      <c r="NN155" s="2"/>
      <c r="NO155" s="2"/>
      <c r="NP155" s="2"/>
      <c r="NQ155" s="2"/>
      <c r="NR155" s="2"/>
      <c r="NS155" s="2"/>
      <c r="NT155" s="2"/>
      <c r="NU155" s="2"/>
      <c r="NV155" s="2"/>
      <c r="NW155" s="2"/>
      <c r="NX155" s="2"/>
      <c r="NY155" s="2"/>
      <c r="NZ155" s="2"/>
      <c r="OA155" s="2"/>
      <c r="OB155" s="2"/>
      <c r="OC155" s="2"/>
      <c r="OD155" s="2"/>
      <c r="OE155" s="2"/>
      <c r="OF155" s="2"/>
      <c r="OG155" s="2"/>
      <c r="OH155" s="2"/>
      <c r="OI155" s="2"/>
      <c r="OJ155" s="2"/>
      <c r="OK155" s="2"/>
      <c r="OL155" s="2"/>
      <c r="OM155" s="2"/>
      <c r="ON155" s="2"/>
      <c r="OO155" s="2"/>
      <c r="OP155" s="2"/>
      <c r="OQ155" s="2"/>
      <c r="OR155" s="2"/>
      <c r="OS155" s="2"/>
      <c r="OT155" s="2"/>
      <c r="OU155" s="2"/>
      <c r="OV155" s="2"/>
      <c r="OW155" s="2"/>
      <c r="OX155" s="2"/>
      <c r="OY155" s="2"/>
      <c r="OZ155" s="2"/>
      <c r="PA155" s="2"/>
      <c r="PB155" s="2"/>
      <c r="PC155" s="2"/>
      <c r="PD155" s="2"/>
      <c r="PE155" s="2"/>
      <c r="PF155" s="2"/>
      <c r="PG155" s="2"/>
      <c r="PH155" s="2"/>
      <c r="PI155" s="2"/>
      <c r="PJ155" s="2"/>
      <c r="PK155" s="2"/>
      <c r="PL155" s="2"/>
      <c r="PM155" s="2"/>
      <c r="PN155" s="2"/>
      <c r="PO155" s="2"/>
      <c r="PP155" s="2"/>
      <c r="PQ155" s="2"/>
      <c r="PR155" s="2"/>
      <c r="PS155" s="2"/>
      <c r="PT155" s="2"/>
      <c r="PU155" s="2"/>
      <c r="PV155" s="2"/>
      <c r="PW155" s="2"/>
      <c r="PX155" s="2"/>
      <c r="PY155" s="2"/>
      <c r="PZ155" s="2"/>
      <c r="QA155" s="2"/>
      <c r="QB155" s="2"/>
      <c r="QC155" s="2"/>
      <c r="QD155" s="2"/>
      <c r="QE155" s="2"/>
      <c r="QF155" s="2"/>
      <c r="QG155" s="2"/>
      <c r="QH155" s="2"/>
      <c r="QI155" s="2"/>
      <c r="QJ155" s="2"/>
      <c r="QK155" s="2"/>
      <c r="QL155" s="2"/>
      <c r="QM155" s="2"/>
      <c r="QN155" s="2"/>
      <c r="QO155" s="2"/>
      <c r="QP155" s="2"/>
      <c r="QQ155" s="2"/>
      <c r="QR155" s="2"/>
      <c r="QS155" s="2"/>
      <c r="QT155" s="2"/>
      <c r="QU155" s="2"/>
      <c r="QV155" s="2"/>
      <c r="QW155" s="2"/>
      <c r="QX155" s="2"/>
      <c r="QY155" s="2"/>
      <c r="QZ155" s="2"/>
      <c r="RA155" s="2"/>
      <c r="RB155" s="2"/>
      <c r="RC155" s="2"/>
      <c r="RD155" s="2"/>
      <c r="RE155" s="2"/>
      <c r="RF155" s="2"/>
      <c r="RG155" s="2"/>
      <c r="RH155" s="2"/>
      <c r="RI155" s="2"/>
      <c r="RJ155" s="2"/>
      <c r="RK155" s="2"/>
      <c r="RL155" s="2"/>
      <c r="RM155" s="2"/>
      <c r="RN155" s="2"/>
      <c r="RO155" s="2"/>
      <c r="RP155" s="2"/>
      <c r="RQ155" s="2"/>
      <c r="RR155" s="2"/>
      <c r="RS155" s="2"/>
      <c r="RT155" s="2"/>
      <c r="RU155" s="2"/>
      <c r="RV155" s="2"/>
      <c r="RW155" s="2"/>
      <c r="RX155" s="2"/>
      <c r="RY155" s="2"/>
      <c r="RZ155" s="2"/>
      <c r="SA155" s="2"/>
      <c r="SB155" s="2"/>
      <c r="SC155" s="2"/>
      <c r="SD155" s="2"/>
      <c r="SE155" s="2"/>
      <c r="SF155" s="2"/>
      <c r="SG155" s="2"/>
      <c r="SH155" s="2"/>
      <c r="SI155" s="2"/>
      <c r="SJ155" s="2"/>
      <c r="SK155" s="2"/>
      <c r="SL155" s="2"/>
      <c r="SM155" s="2"/>
      <c r="SN155" s="2"/>
      <c r="SO155" s="2"/>
      <c r="SP155" s="2"/>
      <c r="SQ155" s="2"/>
      <c r="SR155" s="2"/>
      <c r="SS155" s="2"/>
      <c r="ST155" s="2"/>
      <c r="SU155" s="2"/>
      <c r="SV155" s="2"/>
      <c r="SW155" s="2"/>
      <c r="SX155" s="2"/>
      <c r="SY155" s="2"/>
      <c r="SZ155" s="2"/>
      <c r="TA155" s="2"/>
      <c r="TB155" s="2"/>
      <c r="TC155" s="2"/>
      <c r="TD155" s="2"/>
      <c r="TE155" s="2"/>
      <c r="TF155" s="2"/>
      <c r="TI155" s="476"/>
      <c r="TJ155" s="476"/>
      <c r="TK155" s="476"/>
      <c r="TL155" s="476"/>
      <c r="TM155" s="476"/>
      <c r="TN155" s="476"/>
      <c r="TO155" s="476"/>
      <c r="TP155" s="476"/>
      <c r="TQ155" s="476"/>
      <c r="TR155" s="476"/>
      <c r="TS155" s="108"/>
      <c r="TT155" s="108"/>
      <c r="TU155" s="108"/>
      <c r="TV155" s="108"/>
      <c r="TW155" s="108"/>
      <c r="TX155" s="108"/>
      <c r="TY155" s="108"/>
      <c r="TZ155" s="108"/>
      <c r="UA155" s="108"/>
      <c r="UB155" s="108"/>
      <c r="UC155" s="108"/>
      <c r="UD155" s="108"/>
      <c r="UE155" s="108"/>
      <c r="UF155" s="108"/>
      <c r="UG155" s="108"/>
      <c r="UH155" s="108"/>
      <c r="UI155" s="108"/>
      <c r="UJ155" s="108"/>
      <c r="UK155" s="108"/>
    </row>
    <row r="156" spans="3:557" s="59" customFormat="1">
      <c r="C156" s="92"/>
      <c r="D156" s="84"/>
      <c r="E156" s="83"/>
      <c r="F156" s="167" t="s">
        <v>906</v>
      </c>
      <c r="G156" s="332"/>
      <c r="H156" s="332"/>
      <c r="I156" s="332"/>
      <c r="J156" s="333"/>
      <c r="K156" s="332"/>
      <c r="L156" s="332"/>
      <c r="M156" s="332"/>
      <c r="N156" s="333"/>
      <c r="O156" s="332"/>
      <c r="P156" s="332"/>
      <c r="Q156" s="332"/>
      <c r="R156" s="333"/>
      <c r="S156" s="332"/>
      <c r="T156" s="332"/>
      <c r="U156" s="332"/>
      <c r="V156" s="333"/>
      <c r="W156" s="332"/>
      <c r="X156" s="332"/>
      <c r="Y156" s="332"/>
      <c r="Z156" s="333"/>
      <c r="AA156" s="332"/>
      <c r="AB156" s="332"/>
      <c r="AC156" s="332"/>
      <c r="AD156" s="333"/>
      <c r="AE156" s="332"/>
      <c r="AF156" s="332"/>
      <c r="AG156" s="332"/>
      <c r="AH156" s="333"/>
      <c r="AI156" s="88">
        <f t="shared" ref="AI156:BN156" si="965">+AI93/AI$92</f>
        <v>0.36</v>
      </c>
      <c r="AJ156" s="88">
        <f t="shared" si="965"/>
        <v>0.3529411764705882</v>
      </c>
      <c r="AK156" s="88">
        <f t="shared" si="965"/>
        <v>0.33962264150943394</v>
      </c>
      <c r="AL156" s="88">
        <f t="shared" si="965"/>
        <v>0.32727272727272727</v>
      </c>
      <c r="AM156" s="191">
        <f t="shared" si="965"/>
        <v>0.31578947368421051</v>
      </c>
      <c r="AN156" s="88">
        <f t="shared" si="965"/>
        <v>0.30508474576271183</v>
      </c>
      <c r="AO156" s="88">
        <f t="shared" si="965"/>
        <v>0.29508196721311475</v>
      </c>
      <c r="AP156" s="217">
        <f t="shared" si="965"/>
        <v>0.2857142857142857</v>
      </c>
      <c r="AQ156" s="191">
        <f t="shared" si="965"/>
        <v>0.29230769230769232</v>
      </c>
      <c r="AR156" s="88">
        <f t="shared" si="965"/>
        <v>0.28787878787878796</v>
      </c>
      <c r="AS156" s="88">
        <f t="shared" si="965"/>
        <v>0.29230769230769232</v>
      </c>
      <c r="AT156" s="217">
        <f t="shared" si="965"/>
        <v>0.28358208955223885</v>
      </c>
      <c r="AU156" s="191">
        <f t="shared" si="965"/>
        <v>0.28985507246376813</v>
      </c>
      <c r="AV156" s="88">
        <f t="shared" si="965"/>
        <v>0.28571428571428575</v>
      </c>
      <c r="AW156" s="88">
        <f t="shared" si="965"/>
        <v>0.28169014084507044</v>
      </c>
      <c r="AX156" s="217">
        <f t="shared" si="965"/>
        <v>0.27397260273972601</v>
      </c>
      <c r="AY156" s="191">
        <f t="shared" si="965"/>
        <v>0.29166666666666669</v>
      </c>
      <c r="AZ156" s="88">
        <f t="shared" si="965"/>
        <v>0.28000000000000003</v>
      </c>
      <c r="BA156" s="88">
        <f t="shared" si="965"/>
        <v>0.26315789473684215</v>
      </c>
      <c r="BB156" s="217">
        <f t="shared" si="965"/>
        <v>0.25316455696202528</v>
      </c>
      <c r="BC156" s="191">
        <f t="shared" si="965"/>
        <v>0.2409638554216868</v>
      </c>
      <c r="BD156" s="88">
        <f t="shared" si="965"/>
        <v>0.23809523809523814</v>
      </c>
      <c r="BE156" s="88">
        <f t="shared" si="965"/>
        <v>0.2352941176470589</v>
      </c>
      <c r="BF156" s="217">
        <f t="shared" si="965"/>
        <v>0.23255813953488377</v>
      </c>
      <c r="BG156" s="191">
        <f t="shared" si="965"/>
        <v>0.23863636363636359</v>
      </c>
      <c r="BH156" s="88">
        <f t="shared" si="965"/>
        <v>0.25</v>
      </c>
      <c r="BI156" s="88">
        <f t="shared" si="965"/>
        <v>0.26190476190476186</v>
      </c>
      <c r="BJ156" s="217">
        <f t="shared" si="965"/>
        <v>0.26249999999999996</v>
      </c>
      <c r="BK156" s="191">
        <f t="shared" si="965"/>
        <v>0.28571428571428575</v>
      </c>
      <c r="BL156" s="88">
        <f t="shared" si="965"/>
        <v>0.29333333333333333</v>
      </c>
      <c r="BM156" s="88">
        <f t="shared" si="965"/>
        <v>0.30263157894736842</v>
      </c>
      <c r="BN156" s="217">
        <f t="shared" si="965"/>
        <v>0.38961038961038957</v>
      </c>
      <c r="BO156" s="191">
        <f t="shared" ref="BO156:CT156" si="966">+BO93/BO$92</f>
        <v>0.36249999999999999</v>
      </c>
      <c r="BP156" s="88">
        <f t="shared" si="966"/>
        <v>0.30952380952380953</v>
      </c>
      <c r="BQ156" s="88">
        <f t="shared" si="966"/>
        <v>0.25555555555555559</v>
      </c>
      <c r="BR156" s="217">
        <f t="shared" si="966"/>
        <v>0.24719101123595508</v>
      </c>
      <c r="BS156" s="88">
        <f t="shared" si="966"/>
        <v>0.28409090909090906</v>
      </c>
      <c r="BT156" s="88">
        <f t="shared" si="966"/>
        <v>0.2359550561797753</v>
      </c>
      <c r="BU156" s="88">
        <f t="shared" si="966"/>
        <v>0.21348314606741575</v>
      </c>
      <c r="BV156" s="217">
        <f t="shared" si="966"/>
        <v>0.20761245674740483</v>
      </c>
      <c r="BW156" s="88">
        <f t="shared" si="966"/>
        <v>0.24705882352941175</v>
      </c>
      <c r="BX156" s="88">
        <f t="shared" si="966"/>
        <v>0.31395348837209303</v>
      </c>
      <c r="BY156" s="88">
        <f t="shared" si="966"/>
        <v>0.33105022831050229</v>
      </c>
      <c r="BZ156" s="217">
        <f t="shared" si="966"/>
        <v>0.32386363636363635</v>
      </c>
      <c r="CA156" s="88">
        <f t="shared" si="966"/>
        <v>0.375</v>
      </c>
      <c r="CB156" s="88">
        <f t="shared" si="966"/>
        <v>0.32954545454545453</v>
      </c>
      <c r="CC156" s="88">
        <f t="shared" si="966"/>
        <v>0.32584269662921345</v>
      </c>
      <c r="CD156" s="217">
        <f t="shared" si="966"/>
        <v>0.28888888888888886</v>
      </c>
      <c r="CE156" s="88">
        <f t="shared" si="966"/>
        <v>0.21797752808988763</v>
      </c>
      <c r="CF156" s="88">
        <f t="shared" si="966"/>
        <v>0.20454545454545453</v>
      </c>
      <c r="CG156" s="88">
        <f t="shared" si="966"/>
        <v>0.26744186046511631</v>
      </c>
      <c r="CH156" s="217">
        <f t="shared" si="966"/>
        <v>0.28409090909090906</v>
      </c>
      <c r="CI156" s="88">
        <f t="shared" si="966"/>
        <v>0.29411764705882354</v>
      </c>
      <c r="CJ156" s="88">
        <f t="shared" si="966"/>
        <v>0.39772727272727271</v>
      </c>
      <c r="CK156" s="88">
        <f t="shared" si="966"/>
        <v>0.3411764705882353</v>
      </c>
      <c r="CL156" s="217">
        <f t="shared" si="966"/>
        <v>0.2873563218390805</v>
      </c>
      <c r="CM156" s="88">
        <f t="shared" si="966"/>
        <v>0.27906976744186046</v>
      </c>
      <c r="CN156" s="88">
        <f t="shared" si="966"/>
        <v>0.33734939759036148</v>
      </c>
      <c r="CO156" s="88">
        <f t="shared" si="966"/>
        <v>0.34883720930232559</v>
      </c>
      <c r="CP156" s="217">
        <f t="shared" si="966"/>
        <v>0.41176470588235292</v>
      </c>
      <c r="CQ156" s="88">
        <f t="shared" si="966"/>
        <v>0.38823529411764707</v>
      </c>
      <c r="CR156" s="88">
        <f t="shared" si="966"/>
        <v>0.43023255813953487</v>
      </c>
      <c r="CS156" s="88">
        <f t="shared" si="966"/>
        <v>0.41176470588235292</v>
      </c>
      <c r="CT156" s="217">
        <f t="shared" si="966"/>
        <v>0.40229885057471265</v>
      </c>
      <c r="CU156" s="88">
        <f t="shared" ref="CU156:DF156" si="967">+CU93/CU$92</f>
        <v>0.23529411764705885</v>
      </c>
      <c r="CV156" s="88">
        <f t="shared" si="967"/>
        <v>0.28735632183908044</v>
      </c>
      <c r="CW156" s="88">
        <f t="shared" si="967"/>
        <v>0.37777777777777777</v>
      </c>
      <c r="CX156" s="217">
        <f t="shared" si="967"/>
        <v>0.38202247191011235</v>
      </c>
      <c r="CY156" s="88">
        <f t="shared" si="967"/>
        <v>0.3707865168539326</v>
      </c>
      <c r="CZ156" s="88">
        <f t="shared" si="967"/>
        <v>0.37362637362637363</v>
      </c>
      <c r="DA156" s="88">
        <f t="shared" si="967"/>
        <v>0.37777777777777777</v>
      </c>
      <c r="DB156" s="88">
        <f t="shared" si="967"/>
        <v>0.35483870967741943</v>
      </c>
      <c r="DC156" s="191">
        <f t="shared" si="967"/>
        <v>0.51396648044692739</v>
      </c>
      <c r="DD156" s="88">
        <f t="shared" si="967"/>
        <v>0.46111111111111103</v>
      </c>
      <c r="DE156" s="88">
        <f t="shared" si="967"/>
        <v>0.40659340659340654</v>
      </c>
      <c r="DF156" s="88">
        <f t="shared" si="967"/>
        <v>0.5056179775280899</v>
      </c>
      <c r="DG156" s="191">
        <f t="shared" ref="DG156:DJ156" si="968">+DG93/DG$92</f>
        <v>0.62979189485213571</v>
      </c>
      <c r="DH156" s="88">
        <f t="shared" si="968"/>
        <v>0.54545454545454541</v>
      </c>
      <c r="DI156" s="88">
        <f t="shared" si="968"/>
        <v>0.52222222222222214</v>
      </c>
      <c r="DJ156" s="88">
        <f t="shared" si="968"/>
        <v>0.48888888888888887</v>
      </c>
      <c r="DK156" s="191">
        <f t="shared" ref="DK156:DM156" si="969">+DK93/DK$92</f>
        <v>0.49438202247191015</v>
      </c>
      <c r="DL156" s="88">
        <f t="shared" si="969"/>
        <v>0.48888888888888882</v>
      </c>
      <c r="DM156" s="88">
        <f t="shared" si="969"/>
        <v>0.48888888888888882</v>
      </c>
      <c r="DN156" s="217">
        <f>+DN93/DN$92</f>
        <v>0.47777777777777769</v>
      </c>
      <c r="DO156" s="88">
        <f t="shared" ref="DO156:DR156" si="970">+DO93/DO$92</f>
        <v>0.46408839779005523</v>
      </c>
      <c r="DP156" s="88">
        <f t="shared" si="970"/>
        <v>0.46153846153846151</v>
      </c>
      <c r="DQ156" s="88">
        <f t="shared" si="970"/>
        <v>0.47252747252747257</v>
      </c>
      <c r="DR156" s="88">
        <f t="shared" si="970"/>
        <v>0.47513812154696128</v>
      </c>
      <c r="DS156" s="2"/>
      <c r="DT156" s="2"/>
      <c r="DU156" s="2"/>
      <c r="DV156" s="2"/>
      <c r="DW156" s="2"/>
      <c r="DX156" s="2"/>
      <c r="DY156" s="2"/>
      <c r="DZ156" s="2"/>
      <c r="EA156" s="2"/>
      <c r="EB156" s="2"/>
      <c r="EC156" s="2"/>
      <c r="ED156" s="2"/>
      <c r="EE156" s="2"/>
      <c r="EF156" s="2"/>
      <c r="EG156" s="2"/>
      <c r="EH156" s="2"/>
      <c r="EI156" s="2"/>
      <c r="EJ156" s="2"/>
      <c r="EK156" s="2"/>
      <c r="EL156" s="2"/>
      <c r="EM156" s="2"/>
      <c r="EN156" s="2"/>
      <c r="EO156" s="2"/>
      <c r="EP156" s="2"/>
      <c r="EQ156" s="2"/>
      <c r="ER156" s="2"/>
      <c r="ES156" s="2"/>
      <c r="ET156" s="2"/>
      <c r="EU156" s="2"/>
      <c r="EV156" s="2"/>
      <c r="EW156" s="2"/>
      <c r="EX156" s="2"/>
      <c r="EY156" s="2"/>
      <c r="EZ156" s="2"/>
      <c r="FA156" s="2"/>
      <c r="FB156" s="2"/>
      <c r="FC156" s="2"/>
      <c r="FD156" s="2"/>
      <c r="FE156" s="2"/>
      <c r="FF156" s="2"/>
      <c r="FG156" s="2"/>
      <c r="FH156" s="2"/>
      <c r="FI156" s="2"/>
      <c r="FJ156" s="2"/>
      <c r="FK156" s="2"/>
      <c r="FL156" s="2"/>
      <c r="FM156" s="2"/>
      <c r="FN156" s="2"/>
      <c r="FO156" s="2"/>
      <c r="FP156" s="2"/>
      <c r="FQ156" s="2"/>
      <c r="FR156" s="2"/>
      <c r="FS156" s="2"/>
      <c r="FT156" s="2"/>
      <c r="FU156" s="2"/>
      <c r="FV156" s="2"/>
      <c r="FW156" s="2"/>
      <c r="FX156" s="2"/>
      <c r="FY156" s="2"/>
      <c r="FZ156" s="2"/>
      <c r="GA156" s="2"/>
      <c r="GB156" s="2"/>
      <c r="GC156" s="2"/>
      <c r="GD156" s="2"/>
      <c r="GE156" s="2"/>
      <c r="GF156" s="2"/>
      <c r="GG156" s="2"/>
      <c r="GH156" s="2"/>
      <c r="GI156" s="2"/>
      <c r="GJ156" s="2"/>
      <c r="GK156" s="2"/>
      <c r="GL156" s="2"/>
      <c r="GM156" s="2"/>
      <c r="GN156" s="2"/>
      <c r="GO156" s="2"/>
      <c r="GP156" s="2"/>
      <c r="GQ156" s="2"/>
      <c r="GR156" s="2"/>
      <c r="GS156" s="2"/>
      <c r="GT156" s="2"/>
      <c r="GU156" s="2"/>
      <c r="GV156" s="2"/>
      <c r="GW156" s="2"/>
      <c r="GX156" s="2"/>
      <c r="GY156" s="2"/>
      <c r="GZ156" s="2"/>
      <c r="HA156" s="2"/>
      <c r="HB156" s="2"/>
      <c r="HC156" s="2"/>
      <c r="HD156" s="2"/>
      <c r="HE156" s="2"/>
      <c r="HF156" s="2"/>
      <c r="HG156" s="2"/>
      <c r="HH156" s="2"/>
      <c r="HI156" s="2"/>
      <c r="HJ156" s="2"/>
      <c r="HK156" s="2"/>
      <c r="HL156" s="2"/>
      <c r="HM156" s="2"/>
      <c r="HN156" s="2"/>
      <c r="HO156" s="2"/>
      <c r="HP156" s="2"/>
      <c r="HQ156" s="2"/>
      <c r="HR156" s="2"/>
      <c r="HS156" s="2"/>
      <c r="HT156" s="2"/>
      <c r="HU156" s="2"/>
      <c r="HV156" s="2"/>
      <c r="HW156" s="2"/>
      <c r="HX156" s="2"/>
      <c r="HY156" s="2"/>
      <c r="HZ156" s="2"/>
      <c r="IA156" s="2"/>
      <c r="IB156" s="2"/>
      <c r="IC156" s="2"/>
      <c r="ID156" s="2"/>
      <c r="IE156" s="2"/>
      <c r="IF156" s="2"/>
      <c r="IG156" s="2"/>
      <c r="IH156" s="2"/>
      <c r="II156" s="2"/>
      <c r="IJ156" s="2"/>
      <c r="IK156" s="2"/>
      <c r="IL156" s="2"/>
      <c r="IM156" s="2"/>
      <c r="IN156" s="2"/>
      <c r="IO156" s="2"/>
      <c r="IP156" s="2"/>
      <c r="IQ156" s="2"/>
      <c r="IR156" s="2"/>
      <c r="IS156" s="2"/>
      <c r="IT156" s="2"/>
      <c r="IU156" s="2"/>
      <c r="IV156" s="2"/>
      <c r="IW156" s="2"/>
      <c r="IX156" s="2"/>
      <c r="IY156" s="2"/>
      <c r="IZ156" s="2"/>
      <c r="JA156" s="2"/>
      <c r="JB156" s="2"/>
      <c r="JC156" s="2"/>
      <c r="JD156" s="2"/>
      <c r="JE156" s="2"/>
      <c r="JF156" s="2"/>
      <c r="JG156" s="2"/>
      <c r="JH156" s="2"/>
      <c r="JI156" s="2"/>
      <c r="JJ156" s="2"/>
      <c r="JK156" s="2"/>
      <c r="JL156" s="2"/>
      <c r="JM156" s="2"/>
      <c r="JN156" s="2"/>
      <c r="JO156" s="2"/>
      <c r="JP156" s="2"/>
      <c r="JQ156" s="2"/>
      <c r="JR156" s="2"/>
      <c r="JS156" s="2"/>
      <c r="JT156" s="2"/>
      <c r="JU156" s="2"/>
      <c r="JV156" s="2"/>
      <c r="JW156" s="2"/>
      <c r="JX156" s="2"/>
      <c r="JY156" s="2"/>
      <c r="JZ156" s="2"/>
      <c r="KA156" s="2"/>
      <c r="KB156" s="2"/>
      <c r="KC156" s="2"/>
      <c r="KD156" s="2"/>
      <c r="KE156" s="2"/>
      <c r="KF156" s="2"/>
      <c r="KG156" s="2"/>
      <c r="KH156" s="2"/>
      <c r="KI156" s="2"/>
      <c r="KJ156" s="2"/>
      <c r="KK156" s="2"/>
      <c r="KL156" s="2"/>
      <c r="KM156" s="2"/>
      <c r="KN156" s="2"/>
      <c r="KO156" s="2"/>
      <c r="KP156" s="2"/>
      <c r="KQ156" s="2"/>
      <c r="KR156" s="2"/>
      <c r="KS156" s="2"/>
      <c r="KT156" s="2"/>
      <c r="KU156" s="2"/>
      <c r="KV156" s="2"/>
      <c r="KW156" s="2"/>
      <c r="KX156" s="2"/>
      <c r="KY156" s="2"/>
      <c r="KZ156" s="2"/>
      <c r="LA156" s="2"/>
      <c r="LB156" s="2"/>
      <c r="LC156" s="2"/>
      <c r="LD156" s="2"/>
      <c r="LE156" s="2"/>
      <c r="LF156" s="2"/>
      <c r="LG156" s="2"/>
      <c r="LH156" s="2"/>
      <c r="LI156" s="2"/>
      <c r="LJ156" s="2"/>
      <c r="LK156" s="2"/>
      <c r="LL156" s="2"/>
      <c r="LM156" s="2"/>
      <c r="LN156" s="2"/>
      <c r="LO156" s="2"/>
      <c r="LP156" s="2"/>
      <c r="LQ156" s="2"/>
      <c r="LR156" s="2"/>
      <c r="LS156" s="2"/>
      <c r="LT156" s="2"/>
      <c r="LU156" s="2"/>
      <c r="LV156" s="2"/>
      <c r="LW156" s="2"/>
      <c r="LX156" s="2"/>
      <c r="LY156" s="2"/>
      <c r="LZ156" s="2"/>
      <c r="MA156" s="2"/>
      <c r="MB156" s="2"/>
      <c r="MC156" s="2"/>
      <c r="MD156" s="2"/>
      <c r="ME156" s="2"/>
      <c r="MF156" s="2"/>
      <c r="MG156" s="2"/>
      <c r="MH156" s="2"/>
      <c r="MI156" s="2"/>
      <c r="MJ156" s="2"/>
      <c r="MK156" s="2"/>
      <c r="ML156" s="2"/>
      <c r="MM156" s="2"/>
      <c r="MN156" s="2"/>
      <c r="MO156" s="2"/>
      <c r="MP156" s="2"/>
      <c r="MQ156" s="2"/>
      <c r="MR156" s="2"/>
      <c r="MS156" s="2"/>
      <c r="MT156" s="2"/>
      <c r="MU156" s="2"/>
      <c r="MV156" s="2"/>
      <c r="MW156" s="2"/>
      <c r="MX156" s="2"/>
      <c r="MY156" s="2"/>
      <c r="MZ156" s="2"/>
      <c r="NA156" s="2"/>
      <c r="NB156" s="2"/>
      <c r="NC156" s="2"/>
      <c r="ND156" s="2"/>
      <c r="NE156" s="2"/>
      <c r="NF156" s="2"/>
      <c r="NG156" s="2"/>
      <c r="NH156" s="2"/>
      <c r="NI156" s="2"/>
      <c r="NJ156" s="2"/>
      <c r="NK156" s="2"/>
      <c r="NL156" s="2"/>
      <c r="NM156" s="2"/>
      <c r="NN156" s="2"/>
      <c r="NO156" s="2"/>
      <c r="NP156" s="2"/>
      <c r="NQ156" s="2"/>
      <c r="NR156" s="2"/>
      <c r="NS156" s="2"/>
      <c r="NT156" s="2"/>
      <c r="NU156" s="2"/>
      <c r="NV156" s="2"/>
      <c r="NW156" s="2"/>
      <c r="NX156" s="2"/>
      <c r="NY156" s="2"/>
      <c r="NZ156" s="2"/>
      <c r="OA156" s="2"/>
      <c r="OB156" s="2"/>
      <c r="OC156" s="2"/>
      <c r="OD156" s="2"/>
      <c r="OE156" s="2"/>
      <c r="OF156" s="2"/>
      <c r="OG156" s="2"/>
      <c r="OH156" s="2"/>
      <c r="OI156" s="2"/>
      <c r="OJ156" s="2"/>
      <c r="OK156" s="2"/>
      <c r="OL156" s="2"/>
      <c r="OM156" s="2"/>
      <c r="ON156" s="2"/>
      <c r="OO156" s="2"/>
      <c r="OP156" s="2"/>
      <c r="OQ156" s="2"/>
      <c r="OR156" s="2"/>
      <c r="OS156" s="2"/>
      <c r="OT156" s="2"/>
      <c r="OU156" s="2"/>
      <c r="OV156" s="2"/>
      <c r="OW156" s="2"/>
      <c r="OX156" s="2"/>
      <c r="OY156" s="2"/>
      <c r="OZ156" s="2"/>
      <c r="PA156" s="2"/>
      <c r="PB156" s="2"/>
      <c r="PC156" s="2"/>
      <c r="PD156" s="2"/>
      <c r="PE156" s="2"/>
      <c r="PF156" s="2"/>
      <c r="PG156" s="2"/>
      <c r="PH156" s="2"/>
      <c r="PI156" s="2"/>
      <c r="PJ156" s="2"/>
      <c r="PK156" s="2"/>
      <c r="PL156" s="2"/>
      <c r="PM156" s="2"/>
      <c r="PN156" s="2"/>
      <c r="PO156" s="2"/>
      <c r="PP156" s="2"/>
      <c r="PQ156" s="2"/>
      <c r="PR156" s="2"/>
      <c r="PS156" s="2"/>
      <c r="PT156" s="2"/>
      <c r="PU156" s="2"/>
      <c r="PV156" s="2"/>
      <c r="PW156" s="2"/>
      <c r="PX156" s="2"/>
      <c r="PY156" s="2"/>
      <c r="PZ156" s="2"/>
      <c r="QA156" s="2"/>
      <c r="QB156" s="2"/>
      <c r="QC156" s="2"/>
      <c r="QD156" s="2"/>
      <c r="QE156" s="2"/>
      <c r="QF156" s="2"/>
      <c r="QG156" s="2"/>
      <c r="QH156" s="2"/>
      <c r="QI156" s="2"/>
      <c r="QJ156" s="2"/>
      <c r="QK156" s="2"/>
      <c r="QL156" s="2"/>
      <c r="QM156" s="2"/>
      <c r="QN156" s="2"/>
      <c r="QO156" s="2"/>
      <c r="QP156" s="2"/>
      <c r="QQ156" s="2"/>
      <c r="QR156" s="2"/>
      <c r="QS156" s="2"/>
      <c r="QT156" s="2"/>
      <c r="QU156" s="2"/>
      <c r="QV156" s="2"/>
      <c r="QW156" s="2"/>
      <c r="QX156" s="2"/>
      <c r="QY156" s="2"/>
      <c r="QZ156" s="2"/>
      <c r="RA156" s="2"/>
      <c r="RB156" s="2"/>
      <c r="RC156" s="2"/>
      <c r="RD156" s="2"/>
      <c r="RE156" s="2"/>
      <c r="RF156" s="2"/>
      <c r="RG156" s="2"/>
      <c r="RH156" s="2"/>
      <c r="RI156" s="2"/>
      <c r="RJ156" s="2"/>
      <c r="RK156" s="2"/>
      <c r="RL156" s="2"/>
      <c r="RM156" s="2"/>
      <c r="RN156" s="2"/>
      <c r="RO156" s="2"/>
      <c r="RP156" s="2"/>
      <c r="RQ156" s="2"/>
      <c r="RR156" s="2"/>
      <c r="RS156" s="2"/>
      <c r="RT156" s="2"/>
      <c r="RU156" s="2"/>
      <c r="RV156" s="2"/>
      <c r="RW156" s="2"/>
      <c r="RX156" s="2"/>
      <c r="RY156" s="2"/>
      <c r="RZ156" s="2"/>
      <c r="SA156" s="2"/>
      <c r="SB156" s="2"/>
      <c r="SC156" s="2"/>
      <c r="SD156" s="2"/>
      <c r="SE156" s="2"/>
      <c r="SF156" s="2"/>
      <c r="SG156" s="2"/>
      <c r="SH156" s="2"/>
      <c r="SI156" s="2"/>
      <c r="SJ156" s="2"/>
      <c r="SK156" s="2"/>
      <c r="SL156" s="2"/>
      <c r="SM156" s="2"/>
      <c r="SN156" s="2"/>
      <c r="SO156" s="2"/>
      <c r="SP156" s="2"/>
      <c r="SQ156" s="2"/>
      <c r="SR156" s="2"/>
      <c r="SS156" s="2"/>
      <c r="ST156" s="2"/>
      <c r="SU156" s="2"/>
      <c r="SV156" s="2"/>
      <c r="SW156" s="2"/>
      <c r="SX156" s="2"/>
      <c r="SY156" s="2"/>
      <c r="SZ156" s="2"/>
      <c r="TA156" s="2"/>
      <c r="TB156" s="2"/>
      <c r="TC156" s="2"/>
      <c r="TD156" s="2"/>
      <c r="TE156" s="2"/>
      <c r="TF156" s="2"/>
      <c r="TI156" s="476"/>
      <c r="TJ156" s="476"/>
      <c r="TK156" s="476"/>
      <c r="TL156" s="476"/>
      <c r="TM156" s="88">
        <f t="shared" ref="TM156:UH156" si="971">+TM93/TM$92</f>
        <v>0.40451418513222859</v>
      </c>
      <c r="TN156" s="88">
        <f t="shared" si="971"/>
        <v>0.39134891642132874</v>
      </c>
      <c r="TO156" s="88">
        <f t="shared" si="971"/>
        <v>0.35500966982407278</v>
      </c>
      <c r="TP156" s="88">
        <f t="shared" si="971"/>
        <v>0.34552574620294496</v>
      </c>
      <c r="TQ156" s="88">
        <f t="shared" si="971"/>
        <v>0.3011451504071142</v>
      </c>
      <c r="TR156" s="88">
        <f t="shared" si="971"/>
        <v>0.28828047234691373</v>
      </c>
      <c r="TS156" s="88">
        <f t="shared" si="971"/>
        <v>0.28253630554791098</v>
      </c>
      <c r="TT156" s="88">
        <f t="shared" si="971"/>
        <v>0.27239613189452433</v>
      </c>
      <c r="TU156" s="88">
        <f t="shared" si="971"/>
        <v>0.23664829709496069</v>
      </c>
      <c r="TV156" s="88">
        <f t="shared" si="971"/>
        <v>0.25429680043778868</v>
      </c>
      <c r="TW156" s="88">
        <f t="shared" si="971"/>
        <v>0.32153062132460425</v>
      </c>
      <c r="TX156" s="88">
        <f t="shared" si="971"/>
        <v>0.29248323184433755</v>
      </c>
      <c r="TY156" s="88">
        <f t="shared" si="971"/>
        <v>0.23136638569408494</v>
      </c>
      <c r="TZ156" s="88">
        <f t="shared" si="971"/>
        <v>0.30906794165722679</v>
      </c>
      <c r="UA156" s="88">
        <f t="shared" si="971"/>
        <v>0.33012485523492541</v>
      </c>
      <c r="UB156" s="88">
        <f t="shared" si="971"/>
        <v>0.24357853562262391</v>
      </c>
      <c r="UC156" s="88">
        <f t="shared" si="971"/>
        <v>0.33160701199941139</v>
      </c>
      <c r="UD156" s="88">
        <f t="shared" si="971"/>
        <v>0.3480225973475678</v>
      </c>
      <c r="UE156" s="88">
        <f t="shared" si="971"/>
        <v>0.40903427879319992</v>
      </c>
      <c r="UF156" s="88">
        <f t="shared" si="971"/>
        <v>0.33455398108028428</v>
      </c>
      <c r="UG156" s="88">
        <f t="shared" si="971"/>
        <v>0.36875231813660958</v>
      </c>
      <c r="UH156" s="88">
        <f t="shared" si="971"/>
        <v>0.47225559061540778</v>
      </c>
      <c r="UI156" s="88">
        <f t="shared" ref="UI156" si="972">+UI93/UI$92</f>
        <v>0.5344712476819995</v>
      </c>
      <c r="UJ156" s="88">
        <f t="shared" ref="UJ156:UK159" si="973">+UJ93/UJ$92</f>
        <v>0.48705828057069206</v>
      </c>
      <c r="UK156" s="88">
        <f t="shared" si="973"/>
        <v>0.46905793562591913</v>
      </c>
    </row>
    <row r="157" spans="3:557" s="59" customFormat="1">
      <c r="C157" s="92"/>
      <c r="D157" s="84"/>
      <c r="E157" s="83"/>
      <c r="F157" s="167" t="s">
        <v>907</v>
      </c>
      <c r="G157" s="332"/>
      <c r="H157" s="332"/>
      <c r="I157" s="332"/>
      <c r="J157" s="333"/>
      <c r="K157" s="332"/>
      <c r="L157" s="332"/>
      <c r="M157" s="332"/>
      <c r="N157" s="333"/>
      <c r="O157" s="332"/>
      <c r="P157" s="332"/>
      <c r="Q157" s="332"/>
      <c r="R157" s="333"/>
      <c r="S157" s="332"/>
      <c r="T157" s="332"/>
      <c r="U157" s="332"/>
      <c r="V157" s="333"/>
      <c r="W157" s="332"/>
      <c r="X157" s="332"/>
      <c r="Y157" s="332"/>
      <c r="Z157" s="333"/>
      <c r="AA157" s="332"/>
      <c r="AB157" s="332"/>
      <c r="AC157" s="332"/>
      <c r="AD157" s="333"/>
      <c r="AE157" s="332"/>
      <c r="AF157" s="332"/>
      <c r="AG157" s="332"/>
      <c r="AH157" s="333"/>
      <c r="AI157" s="88">
        <f t="shared" ref="AI157:BN157" si="974">+AI94/AI$92</f>
        <v>0.16</v>
      </c>
      <c r="AJ157" s="88">
        <f t="shared" si="974"/>
        <v>0.15686274509803921</v>
      </c>
      <c r="AK157" s="88">
        <f t="shared" si="974"/>
        <v>0.15094339622641509</v>
      </c>
      <c r="AL157" s="88">
        <f t="shared" si="974"/>
        <v>0.16363636363636364</v>
      </c>
      <c r="AM157" s="191">
        <f t="shared" si="974"/>
        <v>0.17543859649122806</v>
      </c>
      <c r="AN157" s="88">
        <f t="shared" si="974"/>
        <v>0.16949152542372881</v>
      </c>
      <c r="AO157" s="88">
        <f t="shared" si="974"/>
        <v>0.16393442622950821</v>
      </c>
      <c r="AP157" s="217">
        <f t="shared" si="974"/>
        <v>0.15873015873015875</v>
      </c>
      <c r="AQ157" s="191">
        <f t="shared" si="974"/>
        <v>0.13846153846153847</v>
      </c>
      <c r="AR157" s="88">
        <f t="shared" si="974"/>
        <v>0.13636363636363638</v>
      </c>
      <c r="AS157" s="88">
        <f t="shared" si="974"/>
        <v>0.13846153846153847</v>
      </c>
      <c r="AT157" s="217">
        <f t="shared" si="974"/>
        <v>0.11940298507462688</v>
      </c>
      <c r="AU157" s="191">
        <f t="shared" si="974"/>
        <v>0.13043478260869565</v>
      </c>
      <c r="AV157" s="88">
        <f t="shared" si="974"/>
        <v>0.12857142857142856</v>
      </c>
      <c r="AW157" s="88">
        <f t="shared" si="974"/>
        <v>0.12676056338028169</v>
      </c>
      <c r="AX157" s="217">
        <f t="shared" si="974"/>
        <v>0.12328767123287668</v>
      </c>
      <c r="AY157" s="191">
        <f t="shared" si="974"/>
        <v>0.11111111111111113</v>
      </c>
      <c r="AZ157" s="88">
        <f t="shared" si="974"/>
        <v>9.3333333333333351E-2</v>
      </c>
      <c r="BA157" s="88">
        <f t="shared" si="974"/>
        <v>9.2105263157894746E-2</v>
      </c>
      <c r="BB157" s="217">
        <f t="shared" si="974"/>
        <v>0.10126582278481011</v>
      </c>
      <c r="BC157" s="191">
        <f t="shared" si="974"/>
        <v>8.4337349397590397E-2</v>
      </c>
      <c r="BD157" s="88">
        <f t="shared" si="974"/>
        <v>8.3333333333333356E-2</v>
      </c>
      <c r="BE157" s="88">
        <f t="shared" si="974"/>
        <v>8.2352941176470615E-2</v>
      </c>
      <c r="BF157" s="217">
        <f t="shared" si="974"/>
        <v>5.8139534883720943E-2</v>
      </c>
      <c r="BG157" s="191">
        <f t="shared" si="974"/>
        <v>6.8181818181818177E-2</v>
      </c>
      <c r="BH157" s="88">
        <f t="shared" si="974"/>
        <v>5.6818181818181823E-2</v>
      </c>
      <c r="BI157" s="88">
        <f t="shared" si="974"/>
        <v>0.11904761904761904</v>
      </c>
      <c r="BJ157" s="217">
        <f t="shared" si="974"/>
        <v>0.15</v>
      </c>
      <c r="BK157" s="191">
        <f t="shared" si="974"/>
        <v>0.14285714285714288</v>
      </c>
      <c r="BL157" s="88">
        <f t="shared" si="974"/>
        <v>0.13333333333333333</v>
      </c>
      <c r="BM157" s="88">
        <f t="shared" si="974"/>
        <v>0.13157894736842107</v>
      </c>
      <c r="BN157" s="217">
        <f t="shared" si="974"/>
        <v>0.10389610389610389</v>
      </c>
      <c r="BO157" s="191">
        <f t="shared" ref="BO157:CT157" si="975">+BO94/BO$92</f>
        <v>8.7500000000000008E-2</v>
      </c>
      <c r="BP157" s="88">
        <f t="shared" si="975"/>
        <v>8.3333333333333356E-2</v>
      </c>
      <c r="BQ157" s="88">
        <f t="shared" si="975"/>
        <v>0.13333333333333333</v>
      </c>
      <c r="BR157" s="217">
        <f t="shared" si="975"/>
        <v>0.10112359550561797</v>
      </c>
      <c r="BS157" s="88">
        <f t="shared" si="975"/>
        <v>6.8181818181818177E-2</v>
      </c>
      <c r="BT157" s="88">
        <f t="shared" si="975"/>
        <v>0.11235955056179776</v>
      </c>
      <c r="BU157" s="88">
        <f t="shared" si="975"/>
        <v>0.11235955056179778</v>
      </c>
      <c r="BV157" s="217">
        <f t="shared" si="975"/>
        <v>6.9204152249134954E-2</v>
      </c>
      <c r="BW157" s="88">
        <f t="shared" si="975"/>
        <v>5.8823529411764712E-2</v>
      </c>
      <c r="BX157" s="88">
        <f t="shared" si="975"/>
        <v>5.8139534883720929E-2</v>
      </c>
      <c r="BY157" s="88">
        <f t="shared" si="975"/>
        <v>6.8493150684931503E-2</v>
      </c>
      <c r="BZ157" s="217">
        <f t="shared" si="975"/>
        <v>6.25E-2</v>
      </c>
      <c r="CA157" s="88">
        <f t="shared" si="975"/>
        <v>3.9772727272727279E-2</v>
      </c>
      <c r="CB157" s="88">
        <f t="shared" si="975"/>
        <v>9.0909090909090912E-2</v>
      </c>
      <c r="CC157" s="88">
        <f t="shared" si="975"/>
        <v>8.98876404494382E-2</v>
      </c>
      <c r="CD157" s="217">
        <f t="shared" si="975"/>
        <v>7.7777777777777779E-2</v>
      </c>
      <c r="CE157" s="88">
        <f t="shared" si="975"/>
        <v>7.8651685393258425E-2</v>
      </c>
      <c r="CF157" s="88">
        <f t="shared" si="975"/>
        <v>7.9545454545454544E-2</v>
      </c>
      <c r="CG157" s="88">
        <f t="shared" si="975"/>
        <v>5.8139534883720936E-2</v>
      </c>
      <c r="CH157" s="217">
        <f t="shared" si="975"/>
        <v>7.9545454545454544E-2</v>
      </c>
      <c r="CI157" s="88">
        <f t="shared" si="975"/>
        <v>8.2352941176470587E-2</v>
      </c>
      <c r="CJ157" s="88">
        <f t="shared" si="975"/>
        <v>7.9545454545454544E-2</v>
      </c>
      <c r="CK157" s="88">
        <f t="shared" si="975"/>
        <v>8.2352941176470601E-2</v>
      </c>
      <c r="CL157" s="217">
        <f t="shared" si="975"/>
        <v>6.8965517241379323E-2</v>
      </c>
      <c r="CM157" s="88">
        <f t="shared" si="975"/>
        <v>6.9767441860465115E-2</v>
      </c>
      <c r="CN157" s="88">
        <f t="shared" si="975"/>
        <v>8.4337349397590369E-2</v>
      </c>
      <c r="CO157" s="88">
        <f t="shared" si="975"/>
        <v>8.1395348837209322E-2</v>
      </c>
      <c r="CP157" s="217">
        <f t="shared" si="975"/>
        <v>0.10588235294117647</v>
      </c>
      <c r="CQ157" s="88">
        <f t="shared" si="975"/>
        <v>9.4117647058823514E-2</v>
      </c>
      <c r="CR157" s="88">
        <f t="shared" si="975"/>
        <v>9.3023255813953487E-2</v>
      </c>
      <c r="CS157" s="88">
        <f t="shared" si="975"/>
        <v>8.2352941176470601E-2</v>
      </c>
      <c r="CT157" s="217">
        <f t="shared" si="975"/>
        <v>8.0459770114942541E-2</v>
      </c>
      <c r="CU157" s="88">
        <f t="shared" ref="CU157:DF157" si="976">+CU94/CU$92</f>
        <v>0.14117647058823529</v>
      </c>
      <c r="CV157" s="88">
        <f t="shared" si="976"/>
        <v>0.17241379310344829</v>
      </c>
      <c r="CW157" s="88">
        <f t="shared" si="976"/>
        <v>0.17777777777777776</v>
      </c>
      <c r="CX157" s="217">
        <f t="shared" si="976"/>
        <v>0.16853932584269662</v>
      </c>
      <c r="CY157" s="88">
        <f t="shared" si="976"/>
        <v>0.1460674157303371</v>
      </c>
      <c r="CZ157" s="88">
        <f t="shared" si="976"/>
        <v>0.18681318681318682</v>
      </c>
      <c r="DA157" s="88">
        <f t="shared" si="976"/>
        <v>0.25555555555555554</v>
      </c>
      <c r="DB157" s="88">
        <f t="shared" si="976"/>
        <v>0.39784946236559143</v>
      </c>
      <c r="DC157" s="191">
        <f t="shared" si="976"/>
        <v>0.17318435754189943</v>
      </c>
      <c r="DD157" s="88">
        <f t="shared" si="976"/>
        <v>0.18888888888888888</v>
      </c>
      <c r="DE157" s="88">
        <f t="shared" si="976"/>
        <v>0.21978021978021978</v>
      </c>
      <c r="DF157" s="88">
        <f t="shared" si="976"/>
        <v>0.15393258426966294</v>
      </c>
      <c r="DG157" s="191">
        <f t="shared" ref="DG157:DJ157" si="977">+DG94/DG$92</f>
        <v>8.9813800657174148E-2</v>
      </c>
      <c r="DH157" s="88">
        <f t="shared" si="977"/>
        <v>9.0909090909090912E-2</v>
      </c>
      <c r="DI157" s="88">
        <f t="shared" si="977"/>
        <v>0.12222222222222222</v>
      </c>
      <c r="DJ157" s="88">
        <f t="shared" si="977"/>
        <v>0.17777777777777778</v>
      </c>
      <c r="DK157" s="191">
        <f t="shared" ref="DK157:DM157" si="978">+DK94/DK$92</f>
        <v>0.15730337078651688</v>
      </c>
      <c r="DL157" s="88">
        <f t="shared" si="978"/>
        <v>0.16666666666666666</v>
      </c>
      <c r="DM157" s="88">
        <f t="shared" si="978"/>
        <v>0.19999999999999998</v>
      </c>
      <c r="DN157" s="217">
        <f>+DN94/DN$92</f>
        <v>0.22222222222222221</v>
      </c>
      <c r="DO157" s="88">
        <f t="shared" ref="DO157:DR157" si="979">+DO94/DO$92</f>
        <v>0.19889502762430936</v>
      </c>
      <c r="DP157" s="88">
        <f t="shared" si="979"/>
        <v>0.20879120879120877</v>
      </c>
      <c r="DQ157" s="88">
        <f t="shared" si="979"/>
        <v>0.21978021978021978</v>
      </c>
      <c r="DR157" s="88">
        <f t="shared" si="979"/>
        <v>0.22099447513812154</v>
      </c>
      <c r="DS157" s="441"/>
      <c r="DT157" s="441"/>
      <c r="DU157" s="441"/>
      <c r="DV157" s="441"/>
      <c r="DW157" s="441"/>
      <c r="DX157" s="441"/>
      <c r="DY157" s="441"/>
      <c r="DZ157" s="441"/>
      <c r="EA157" s="441"/>
      <c r="EB157" s="441"/>
      <c r="EC157" s="441"/>
      <c r="ED157" s="441"/>
      <c r="EE157" s="441"/>
      <c r="EF157" s="441"/>
      <c r="EG157" s="441"/>
      <c r="EH157" s="441"/>
      <c r="EI157" s="441"/>
      <c r="EJ157" s="441"/>
      <c r="EK157" s="441"/>
      <c r="EL157" s="441"/>
      <c r="EM157" s="441"/>
      <c r="EN157" s="441"/>
      <c r="EO157" s="441"/>
      <c r="EP157" s="441"/>
      <c r="EQ157" s="441"/>
      <c r="ER157" s="441"/>
      <c r="ES157" s="441"/>
      <c r="ET157" s="441"/>
      <c r="EU157" s="441"/>
      <c r="EV157" s="441"/>
      <c r="EW157" s="441"/>
      <c r="EX157" s="441"/>
      <c r="EY157" s="2"/>
      <c r="EZ157" s="441"/>
      <c r="FA157" s="441"/>
      <c r="FB157" s="441"/>
      <c r="FC157" s="441"/>
      <c r="FD157" s="441"/>
      <c r="FE157" s="441"/>
      <c r="FF157" s="441"/>
      <c r="FG157" s="441"/>
      <c r="FH157" s="441"/>
      <c r="FI157" s="441"/>
      <c r="FJ157" s="441"/>
      <c r="FK157" s="441"/>
      <c r="FL157" s="441"/>
      <c r="FM157" s="441"/>
      <c r="FN157" s="441"/>
      <c r="FO157" s="441"/>
      <c r="FP157" s="441"/>
      <c r="FQ157" s="441"/>
      <c r="FR157" s="441"/>
      <c r="FS157" s="441"/>
      <c r="FT157" s="441"/>
      <c r="FU157" s="441"/>
      <c r="FV157" s="441"/>
      <c r="FW157" s="441"/>
      <c r="FX157" s="441"/>
      <c r="FY157" s="441"/>
      <c r="FZ157" s="441"/>
      <c r="GA157" s="441"/>
      <c r="GB157" s="441"/>
      <c r="GC157" s="441"/>
      <c r="GD157" s="441"/>
      <c r="GE157" s="441"/>
      <c r="GF157" s="441"/>
      <c r="GG157" s="441"/>
      <c r="GH157" s="441"/>
      <c r="GI157" s="441"/>
      <c r="GJ157" s="441"/>
      <c r="GK157" s="441"/>
      <c r="GL157" s="441"/>
      <c r="GM157" s="441"/>
      <c r="GN157" s="441"/>
      <c r="GO157" s="441"/>
      <c r="GP157" s="441"/>
      <c r="GQ157" s="441"/>
      <c r="GR157" s="441"/>
      <c r="GS157" s="441"/>
      <c r="GT157" s="441"/>
      <c r="GU157" s="441"/>
      <c r="GV157" s="441"/>
      <c r="GW157" s="441"/>
      <c r="GX157" s="441"/>
      <c r="GY157" s="441"/>
      <c r="GZ157" s="441"/>
      <c r="HA157" s="441"/>
      <c r="HB157" s="441"/>
      <c r="HC157" s="441"/>
      <c r="HD157" s="441"/>
      <c r="HE157" s="441"/>
      <c r="HF157" s="441"/>
      <c r="HG157" s="441"/>
      <c r="HH157" s="441"/>
      <c r="HI157" s="441"/>
      <c r="HJ157" s="441"/>
      <c r="HK157" s="441"/>
      <c r="HL157" s="441"/>
      <c r="HM157" s="441"/>
      <c r="HN157" s="441"/>
      <c r="HO157" s="2"/>
      <c r="HP157" s="441"/>
      <c r="HQ157" s="441"/>
      <c r="HR157" s="441"/>
      <c r="HS157" s="441"/>
      <c r="HT157" s="441"/>
      <c r="HU157" s="441"/>
      <c r="HV157" s="441"/>
      <c r="HW157" s="441"/>
      <c r="HX157" s="441"/>
      <c r="HY157" s="441"/>
      <c r="HZ157" s="441"/>
      <c r="IA157" s="441"/>
      <c r="IB157" s="441"/>
      <c r="IC157" s="441"/>
      <c r="ID157" s="441"/>
      <c r="IE157" s="441"/>
      <c r="IF157" s="441"/>
      <c r="IG157" s="441"/>
      <c r="IH157" s="441"/>
      <c r="II157" s="441"/>
      <c r="IJ157" s="441"/>
      <c r="IK157" s="441"/>
      <c r="IL157" s="441"/>
      <c r="IM157" s="441"/>
      <c r="IN157" s="441"/>
      <c r="IO157" s="441"/>
      <c r="IP157" s="441"/>
      <c r="IQ157" s="441"/>
      <c r="IR157" s="441"/>
      <c r="IS157" s="441"/>
      <c r="IT157" s="441"/>
      <c r="IU157" s="441"/>
      <c r="IV157" s="441"/>
      <c r="IW157" s="441"/>
      <c r="IX157" s="441"/>
      <c r="IY157" s="441"/>
      <c r="IZ157" s="441"/>
      <c r="JA157" s="441"/>
      <c r="JB157" s="441"/>
      <c r="JC157" s="441"/>
      <c r="JD157" s="441"/>
      <c r="JE157" s="441"/>
      <c r="JF157" s="2"/>
      <c r="JG157" s="441"/>
      <c r="JH157" s="441"/>
      <c r="JI157" s="441"/>
      <c r="JJ157" s="441"/>
      <c r="JK157" s="441"/>
      <c r="JL157" s="441"/>
      <c r="JM157" s="441"/>
      <c r="JN157" s="441"/>
      <c r="JO157" s="441"/>
      <c r="JP157" s="441"/>
      <c r="JQ157" s="441"/>
      <c r="JR157" s="441"/>
      <c r="JS157" s="441"/>
      <c r="JT157" s="441"/>
      <c r="JU157" s="441"/>
      <c r="JV157" s="441"/>
      <c r="JW157" s="441"/>
      <c r="JX157" s="441"/>
      <c r="JY157" s="441"/>
      <c r="JZ157" s="441"/>
      <c r="KA157" s="441"/>
      <c r="KB157" s="441"/>
      <c r="KC157" s="441"/>
      <c r="KD157" s="441"/>
      <c r="KE157" s="441"/>
      <c r="KF157" s="441"/>
      <c r="KG157" s="441"/>
      <c r="KH157" s="441"/>
      <c r="KI157" s="441"/>
      <c r="KJ157" s="441"/>
      <c r="KK157" s="441"/>
      <c r="KL157" s="441"/>
      <c r="KM157" s="441"/>
      <c r="KN157" s="441"/>
      <c r="KO157" s="441"/>
      <c r="KP157" s="441"/>
      <c r="KQ157" s="441"/>
      <c r="KR157" s="441"/>
      <c r="KS157" s="441"/>
      <c r="KT157" s="441"/>
      <c r="KU157" s="441"/>
      <c r="KV157" s="441"/>
      <c r="KW157" s="2"/>
      <c r="KX157" s="441"/>
      <c r="KY157" s="441"/>
      <c r="KZ157" s="441"/>
      <c r="LA157" s="441"/>
      <c r="LB157" s="441"/>
      <c r="LC157" s="441"/>
      <c r="LD157" s="441"/>
      <c r="LE157" s="441"/>
      <c r="LF157" s="441"/>
      <c r="LG157" s="441"/>
      <c r="LH157" s="441"/>
      <c r="LI157" s="441"/>
      <c r="LJ157" s="441"/>
      <c r="LK157" s="441"/>
      <c r="LL157" s="441"/>
      <c r="LM157" s="441"/>
      <c r="LN157" s="441"/>
      <c r="LO157" s="441"/>
      <c r="LP157" s="441"/>
      <c r="LQ157" s="441"/>
      <c r="LR157" s="441"/>
      <c r="LS157" s="441"/>
      <c r="LT157" s="441"/>
      <c r="LU157" s="441"/>
      <c r="LV157" s="441"/>
      <c r="LW157" s="441"/>
      <c r="LX157" s="441"/>
      <c r="LY157" s="441"/>
      <c r="LZ157" s="441"/>
      <c r="MA157" s="441"/>
      <c r="MB157" s="441"/>
      <c r="MC157" s="441"/>
      <c r="MD157" s="441"/>
      <c r="ME157" s="441"/>
      <c r="MF157" s="441"/>
      <c r="MG157" s="441"/>
      <c r="MH157" s="441"/>
      <c r="MI157" s="441"/>
      <c r="MJ157" s="441"/>
      <c r="MK157" s="441"/>
      <c r="ML157" s="441"/>
      <c r="MM157" s="441"/>
      <c r="MN157" s="2"/>
      <c r="MO157" s="441"/>
      <c r="MP157" s="441"/>
      <c r="MQ157" s="441"/>
      <c r="MR157" s="441"/>
      <c r="MS157" s="441"/>
      <c r="MT157" s="441"/>
      <c r="MU157" s="441"/>
      <c r="MV157" s="441"/>
      <c r="MW157" s="441"/>
      <c r="MX157" s="441"/>
      <c r="MY157" s="441"/>
      <c r="MZ157" s="441"/>
      <c r="NA157" s="441"/>
      <c r="NB157" s="441"/>
      <c r="NC157" s="441"/>
      <c r="ND157" s="441"/>
      <c r="NE157" s="441"/>
      <c r="NF157" s="441"/>
      <c r="NG157" s="441"/>
      <c r="NH157" s="441"/>
      <c r="NI157" s="441"/>
      <c r="NJ157" s="441"/>
      <c r="NK157" s="441"/>
      <c r="NL157" s="441"/>
      <c r="NM157" s="441"/>
      <c r="NN157" s="441"/>
      <c r="NO157" s="441"/>
      <c r="NP157" s="441"/>
      <c r="NQ157" s="441"/>
      <c r="NR157" s="441"/>
      <c r="NS157" s="441"/>
      <c r="NT157" s="441"/>
      <c r="NU157" s="441"/>
      <c r="NV157" s="441"/>
      <c r="NW157" s="441"/>
      <c r="NX157" s="441"/>
      <c r="NY157" s="441"/>
      <c r="NZ157" s="441"/>
      <c r="OA157" s="441"/>
      <c r="OB157" s="441"/>
      <c r="OC157" s="441"/>
      <c r="OD157" s="441"/>
      <c r="OE157" s="2"/>
      <c r="OF157" s="441"/>
      <c r="OG157" s="441"/>
      <c r="OH157" s="441"/>
      <c r="OI157" s="441"/>
      <c r="OJ157" s="441"/>
      <c r="OK157" s="441"/>
      <c r="OL157" s="441"/>
      <c r="OM157" s="441"/>
      <c r="ON157" s="441"/>
      <c r="OO157" s="441"/>
      <c r="OP157" s="441"/>
      <c r="OQ157" s="441"/>
      <c r="OR157" s="441"/>
      <c r="OS157" s="441"/>
      <c r="OT157" s="441"/>
      <c r="OU157" s="441"/>
      <c r="OV157" s="441"/>
      <c r="OW157" s="441"/>
      <c r="OX157" s="441"/>
      <c r="OY157" s="441"/>
      <c r="OZ157" s="441"/>
      <c r="PA157" s="441"/>
      <c r="PB157" s="441"/>
      <c r="PC157" s="441"/>
      <c r="PD157" s="441"/>
      <c r="PE157" s="441"/>
      <c r="PF157" s="441"/>
      <c r="PG157" s="441"/>
      <c r="PH157" s="441"/>
      <c r="PI157" s="441"/>
      <c r="PJ157" s="441"/>
      <c r="PK157" s="441"/>
      <c r="PL157" s="441"/>
      <c r="PM157" s="441"/>
      <c r="PN157" s="441"/>
      <c r="PO157" s="441"/>
      <c r="PP157" s="441"/>
      <c r="PQ157" s="441"/>
      <c r="PR157" s="441"/>
      <c r="PS157" s="441"/>
      <c r="PT157" s="441"/>
      <c r="PU157" s="441"/>
      <c r="PV157" s="2"/>
      <c r="PW157" s="441"/>
      <c r="PX157" s="441"/>
      <c r="PY157" s="441"/>
      <c r="PZ157" s="441"/>
      <c r="QA157" s="441"/>
      <c r="QB157" s="441"/>
      <c r="QC157" s="441"/>
      <c r="QD157" s="441"/>
      <c r="QE157" s="441"/>
      <c r="QF157" s="441"/>
      <c r="QG157" s="441"/>
      <c r="QH157" s="441"/>
      <c r="QI157" s="441"/>
      <c r="QJ157" s="441"/>
      <c r="QK157" s="441"/>
      <c r="QL157" s="441"/>
      <c r="QM157" s="441"/>
      <c r="QN157" s="441"/>
      <c r="QO157" s="441"/>
      <c r="QP157" s="441"/>
      <c r="QQ157" s="441"/>
      <c r="QR157" s="441"/>
      <c r="QS157" s="441"/>
      <c r="QT157" s="441"/>
      <c r="QU157" s="441"/>
      <c r="QV157" s="441"/>
      <c r="QW157" s="441"/>
      <c r="QX157" s="441"/>
      <c r="QY157" s="441"/>
      <c r="QZ157" s="441"/>
      <c r="RA157" s="441"/>
      <c r="RB157" s="441"/>
      <c r="RC157" s="441"/>
      <c r="RD157" s="441"/>
      <c r="RE157" s="441"/>
      <c r="RF157" s="441"/>
      <c r="RG157" s="441"/>
      <c r="RH157" s="441"/>
      <c r="RI157" s="441"/>
      <c r="RJ157" s="441"/>
      <c r="RK157" s="441"/>
      <c r="RL157" s="441"/>
      <c r="RM157" s="2"/>
      <c r="RN157" s="441"/>
      <c r="RO157" s="441"/>
      <c r="RP157" s="441"/>
      <c r="RQ157" s="441"/>
      <c r="RR157" s="441"/>
      <c r="RS157" s="441"/>
      <c r="RT157" s="441"/>
      <c r="RU157" s="441"/>
      <c r="RV157" s="441"/>
      <c r="RW157" s="441"/>
      <c r="RX157" s="441"/>
      <c r="RY157" s="441"/>
      <c r="RZ157" s="441"/>
      <c r="SA157" s="441"/>
      <c r="SB157" s="441"/>
      <c r="SC157" s="441"/>
      <c r="SD157" s="441"/>
      <c r="SE157" s="441"/>
      <c r="SF157" s="441"/>
      <c r="SG157" s="441"/>
      <c r="SH157" s="441"/>
      <c r="SI157" s="441"/>
      <c r="SJ157" s="441"/>
      <c r="SK157" s="441"/>
      <c r="SL157" s="441"/>
      <c r="SM157" s="441"/>
      <c r="SN157" s="441"/>
      <c r="SO157" s="441"/>
      <c r="SP157" s="441"/>
      <c r="SQ157" s="441"/>
      <c r="SR157" s="441"/>
      <c r="SS157" s="441"/>
      <c r="ST157" s="441"/>
      <c r="SU157" s="441"/>
      <c r="SV157" s="441"/>
      <c r="SW157" s="441"/>
      <c r="SX157" s="441"/>
      <c r="SY157" s="441"/>
      <c r="SZ157" s="441"/>
      <c r="TA157" s="441"/>
      <c r="TB157" s="441"/>
      <c r="TC157" s="441"/>
      <c r="TD157" s="441"/>
      <c r="TE157" s="441"/>
      <c r="TF157" s="441"/>
      <c r="TI157" s="476"/>
      <c r="TJ157" s="476"/>
      <c r="TK157" s="476"/>
      <c r="TL157" s="476"/>
      <c r="TM157" s="88">
        <f t="shared" ref="TM157:UH157" si="980">+TM94/TM$92</f>
        <v>0.20225709256611429</v>
      </c>
      <c r="TN157" s="88">
        <f t="shared" si="980"/>
        <v>0.23020524495372277</v>
      </c>
      <c r="TO157" s="88">
        <f t="shared" si="980"/>
        <v>0.20235894494939938</v>
      </c>
      <c r="TP157" s="88">
        <f t="shared" si="980"/>
        <v>0.15777278129409733</v>
      </c>
      <c r="TQ157" s="88">
        <f t="shared" si="980"/>
        <v>0.1673028613372857</v>
      </c>
      <c r="TR157" s="88">
        <f t="shared" si="980"/>
        <v>0.13124538093234522</v>
      </c>
      <c r="TS157" s="88">
        <f t="shared" si="980"/>
        <v>0.12714133749655995</v>
      </c>
      <c r="TT157" s="88">
        <f t="shared" si="980"/>
        <v>9.9356339650969377E-2</v>
      </c>
      <c r="TU157" s="88">
        <f t="shared" si="980"/>
        <v>7.6803849020116374E-2</v>
      </c>
      <c r="TV157" s="88">
        <f t="shared" si="980"/>
        <v>0.10239678089617166</v>
      </c>
      <c r="TW157" s="88">
        <f t="shared" si="980"/>
        <v>0.12648319724986962</v>
      </c>
      <c r="TX157" s="88">
        <f t="shared" si="980"/>
        <v>0.10223216652825194</v>
      </c>
      <c r="TY157" s="88">
        <f t="shared" si="980"/>
        <v>9.0596386622078709E-2</v>
      </c>
      <c r="TZ157" s="88">
        <f t="shared" si="980"/>
        <v>6.2447334963515143E-2</v>
      </c>
      <c r="UA157" s="88">
        <f t="shared" si="980"/>
        <v>7.5787478927726859E-2</v>
      </c>
      <c r="UB157" s="88">
        <f t="shared" si="980"/>
        <v>7.3903095452774167E-2</v>
      </c>
      <c r="UC157" s="88">
        <f t="shared" si="980"/>
        <v>7.8164044716109202E-2</v>
      </c>
      <c r="UD157" s="88">
        <f t="shared" si="980"/>
        <v>8.6091819444062384E-2</v>
      </c>
      <c r="UE157" s="88">
        <f t="shared" si="980"/>
        <v>8.9082940081928103E-2</v>
      </c>
      <c r="UF157" s="88">
        <f t="shared" si="980"/>
        <v>0.16650196789459504</v>
      </c>
      <c r="UG157" s="88">
        <f t="shared" si="980"/>
        <v>0.2578182665273871</v>
      </c>
      <c r="UH157" s="88">
        <f t="shared" si="980"/>
        <v>0.18144258067876329</v>
      </c>
      <c r="UI157" s="88">
        <f t="shared" ref="UI157" si="981">+UI94/UI$92</f>
        <v>0.12705746460539533</v>
      </c>
      <c r="UJ157" s="88">
        <f t="shared" si="973"/>
        <v>0.18867946157779719</v>
      </c>
      <c r="UK157" s="88">
        <f t="shared" si="973"/>
        <v>0.21332260048796609</v>
      </c>
    </row>
    <row r="158" spans="3:557" s="59" customFormat="1">
      <c r="C158" s="92"/>
      <c r="D158" s="84"/>
      <c r="E158" s="83"/>
      <c r="F158" s="167" t="s">
        <v>908</v>
      </c>
      <c r="G158" s="332"/>
      <c r="H158" s="332"/>
      <c r="I158" s="332"/>
      <c r="J158" s="333"/>
      <c r="K158" s="332"/>
      <c r="L158" s="332"/>
      <c r="M158" s="332"/>
      <c r="N158" s="333"/>
      <c r="O158" s="332"/>
      <c r="P158" s="332"/>
      <c r="Q158" s="332"/>
      <c r="R158" s="333"/>
      <c r="S158" s="332"/>
      <c r="T158" s="332"/>
      <c r="U158" s="332"/>
      <c r="V158" s="333"/>
      <c r="W158" s="332"/>
      <c r="X158" s="332"/>
      <c r="Y158" s="332"/>
      <c r="Z158" s="333"/>
      <c r="AA158" s="332"/>
      <c r="AB158" s="332"/>
      <c r="AC158" s="332"/>
      <c r="AD158" s="333"/>
      <c r="AE158" s="332"/>
      <c r="AF158" s="332"/>
      <c r="AG158" s="332"/>
      <c r="AH158" s="333"/>
      <c r="AI158" s="88">
        <f t="shared" ref="AI158:BN158" si="982">+AI95/AI$92</f>
        <v>0.15999999999999998</v>
      </c>
      <c r="AJ158" s="88">
        <f t="shared" si="982"/>
        <v>0.13725490196078433</v>
      </c>
      <c r="AK158" s="88">
        <f t="shared" si="982"/>
        <v>0.13207547169811321</v>
      </c>
      <c r="AL158" s="88">
        <f t="shared" si="982"/>
        <v>0.14545454545454548</v>
      </c>
      <c r="AM158" s="191">
        <f t="shared" si="982"/>
        <v>0.1403508771929825</v>
      </c>
      <c r="AN158" s="88">
        <f t="shared" si="982"/>
        <v>0.152542372881356</v>
      </c>
      <c r="AO158" s="88">
        <f t="shared" si="982"/>
        <v>0.1639344262295081</v>
      </c>
      <c r="AP158" s="217">
        <f t="shared" si="982"/>
        <v>0.17460317460317459</v>
      </c>
      <c r="AQ158" s="191">
        <f t="shared" si="982"/>
        <v>0.2</v>
      </c>
      <c r="AR158" s="88">
        <f t="shared" si="982"/>
        <v>0.18181818181818168</v>
      </c>
      <c r="AS158" s="88">
        <f t="shared" si="982"/>
        <v>0.13846153846153841</v>
      </c>
      <c r="AT158" s="217">
        <f t="shared" si="982"/>
        <v>0.14925373134328346</v>
      </c>
      <c r="AU158" s="191">
        <f t="shared" si="982"/>
        <v>0.11594202898550711</v>
      </c>
      <c r="AV158" s="88">
        <f t="shared" si="982"/>
        <v>0.12857142857142848</v>
      </c>
      <c r="AW158" s="88">
        <f t="shared" si="982"/>
        <v>0.11267605633802819</v>
      </c>
      <c r="AX158" s="217">
        <f t="shared" si="982"/>
        <v>0.13698630136986303</v>
      </c>
      <c r="AY158" s="191">
        <f t="shared" si="982"/>
        <v>0.13888888888888887</v>
      </c>
      <c r="AZ158" s="88">
        <f t="shared" si="982"/>
        <v>0.16000000000000009</v>
      </c>
      <c r="BA158" s="88">
        <f t="shared" si="982"/>
        <v>0.15789473684210534</v>
      </c>
      <c r="BB158" s="217">
        <f t="shared" si="982"/>
        <v>0.13924050632911403</v>
      </c>
      <c r="BC158" s="191">
        <f t="shared" si="982"/>
        <v>0.10843373493975889</v>
      </c>
      <c r="BD158" s="88">
        <f t="shared" si="982"/>
        <v>0.10714285714285698</v>
      </c>
      <c r="BE158" s="88">
        <f t="shared" si="982"/>
        <v>0.12941176470588223</v>
      </c>
      <c r="BF158" s="217">
        <f t="shared" si="982"/>
        <v>0.11627906976744172</v>
      </c>
      <c r="BG158" s="191">
        <f t="shared" si="982"/>
        <v>0.11363636363636373</v>
      </c>
      <c r="BH158" s="88">
        <f t="shared" si="982"/>
        <v>0.11363636363636362</v>
      </c>
      <c r="BI158" s="88">
        <f t="shared" si="982"/>
        <v>0.10714285714285715</v>
      </c>
      <c r="BJ158" s="217">
        <f t="shared" si="982"/>
        <v>0.11250000000000009</v>
      </c>
      <c r="BK158" s="191">
        <f t="shared" si="982"/>
        <v>0.11688311688311699</v>
      </c>
      <c r="BL158" s="88">
        <f t="shared" si="982"/>
        <v>0.13333333333333339</v>
      </c>
      <c r="BM158" s="88">
        <f t="shared" si="982"/>
        <v>0.1315789473684211</v>
      </c>
      <c r="BN158" s="217">
        <f t="shared" si="982"/>
        <v>9.0909090909090912E-2</v>
      </c>
      <c r="BO158" s="191">
        <f t="shared" ref="BO158:CT158" si="983">+BO95/BO$92</f>
        <v>0.11250000000000003</v>
      </c>
      <c r="BP158" s="88">
        <f t="shared" si="983"/>
        <v>0.10714285714285718</v>
      </c>
      <c r="BQ158" s="88">
        <f t="shared" si="983"/>
        <v>8.8888888888888976E-2</v>
      </c>
      <c r="BR158" s="217">
        <f t="shared" si="983"/>
        <v>8.9887640449438283E-2</v>
      </c>
      <c r="BS158" s="88">
        <f t="shared" si="983"/>
        <v>9.0909090909090981E-2</v>
      </c>
      <c r="BT158" s="88">
        <f t="shared" si="983"/>
        <v>8.9887640449438283E-2</v>
      </c>
      <c r="BU158" s="88">
        <f t="shared" si="983"/>
        <v>0.10112359550561795</v>
      </c>
      <c r="BV158" s="217">
        <f t="shared" si="983"/>
        <v>8.88119953863898E-2</v>
      </c>
      <c r="BW158" s="88">
        <f t="shared" si="983"/>
        <v>0.1117647058823529</v>
      </c>
      <c r="BX158" s="88">
        <f t="shared" si="983"/>
        <v>0.11279069767441852</v>
      </c>
      <c r="BY158" s="88">
        <f t="shared" si="983"/>
        <v>0.10958904109589043</v>
      </c>
      <c r="BZ158" s="217">
        <f t="shared" si="983"/>
        <v>0.10795454545454537</v>
      </c>
      <c r="CA158" s="88">
        <f t="shared" si="983"/>
        <v>8.5227272727272735E-2</v>
      </c>
      <c r="CB158" s="88">
        <f t="shared" si="983"/>
        <v>0.10227272727272743</v>
      </c>
      <c r="CC158" s="88">
        <f t="shared" si="983"/>
        <v>8.9887640449438339E-2</v>
      </c>
      <c r="CD158" s="217">
        <f t="shared" si="983"/>
        <v>0.10000000000000007</v>
      </c>
      <c r="CE158" s="88">
        <f t="shared" si="983"/>
        <v>8.9887640449438033E-2</v>
      </c>
      <c r="CF158" s="88">
        <f t="shared" si="983"/>
        <v>8.6363636363636184E-2</v>
      </c>
      <c r="CG158" s="88">
        <f t="shared" si="983"/>
        <v>0.11627906976744183</v>
      </c>
      <c r="CH158" s="217">
        <f t="shared" si="983"/>
        <v>0.10227272727272735</v>
      </c>
      <c r="CI158" s="88">
        <f t="shared" si="983"/>
        <v>9.4117647058823556E-2</v>
      </c>
      <c r="CJ158" s="88">
        <f t="shared" si="983"/>
        <v>0.11363636363636366</v>
      </c>
      <c r="CK158" s="88">
        <f t="shared" si="983"/>
        <v>0.11764705882352945</v>
      </c>
      <c r="CL158" s="217">
        <f t="shared" si="983"/>
        <v>0.11494252873563222</v>
      </c>
      <c r="CM158" s="88">
        <f t="shared" si="983"/>
        <v>9.3023255813953584E-2</v>
      </c>
      <c r="CN158" s="88">
        <f t="shared" si="983"/>
        <v>0.15662650602409633</v>
      </c>
      <c r="CO158" s="88">
        <f t="shared" si="983"/>
        <v>0.15116279069767449</v>
      </c>
      <c r="CP158" s="217">
        <f t="shared" si="983"/>
        <v>9.411764705882357E-2</v>
      </c>
      <c r="CQ158" s="88">
        <f t="shared" si="983"/>
        <v>0.12941176470588234</v>
      </c>
      <c r="CR158" s="88">
        <f t="shared" si="983"/>
        <v>0.12790697674418602</v>
      </c>
      <c r="CS158" s="88">
        <f t="shared" si="983"/>
        <v>0.10588235294117644</v>
      </c>
      <c r="CT158" s="217">
        <f t="shared" si="983"/>
        <v>0.16091954022988508</v>
      </c>
      <c r="CU158" s="88">
        <f t="shared" ref="CU158:DF158" si="984">+CU95/CU$92</f>
        <v>0.14117647058823524</v>
      </c>
      <c r="CV158" s="88">
        <f t="shared" si="984"/>
        <v>0.17241379310344823</v>
      </c>
      <c r="CW158" s="88">
        <f t="shared" si="984"/>
        <v>0.11111111111111113</v>
      </c>
      <c r="CX158" s="217">
        <f t="shared" si="984"/>
        <v>6.741573033707865E-2</v>
      </c>
      <c r="CY158" s="88">
        <f t="shared" si="984"/>
        <v>8.9887640449438283E-2</v>
      </c>
      <c r="CZ158" s="88">
        <f t="shared" si="984"/>
        <v>7.6923076923076927E-2</v>
      </c>
      <c r="DA158" s="88">
        <f t="shared" si="984"/>
        <v>8.8888888888888948E-2</v>
      </c>
      <c r="DB158" s="88">
        <f t="shared" si="984"/>
        <v>5.376344086021493E-2</v>
      </c>
      <c r="DC158" s="191">
        <f t="shared" si="984"/>
        <v>8.9385474860335212E-2</v>
      </c>
      <c r="DD158" s="88">
        <f t="shared" si="984"/>
        <v>0.1222222222222223</v>
      </c>
      <c r="DE158" s="88">
        <f t="shared" si="984"/>
        <v>0.12087912087912088</v>
      </c>
      <c r="DF158" s="88">
        <f t="shared" si="984"/>
        <v>8.2022471910112346E-2</v>
      </c>
      <c r="DG158" s="191">
        <f t="shared" ref="DG158:DJ158" si="985">+DG95/DG$92</f>
        <v>0.1029572836801753</v>
      </c>
      <c r="DH158" s="88">
        <f t="shared" si="985"/>
        <v>0.11363636363636363</v>
      </c>
      <c r="DI158" s="88">
        <f t="shared" si="985"/>
        <v>0.10000000000000005</v>
      </c>
      <c r="DJ158" s="88">
        <f t="shared" si="985"/>
        <v>6.6666666666666721E-2</v>
      </c>
      <c r="DK158" s="191">
        <f t="shared" ref="DK158:DM158" si="986">+DK95/DK$92</f>
        <v>0.10112359550561797</v>
      </c>
      <c r="DL158" s="88">
        <f t="shared" si="986"/>
        <v>0.10000000000000005</v>
      </c>
      <c r="DM158" s="88">
        <f t="shared" si="986"/>
        <v>8.8888888888888892E-2</v>
      </c>
      <c r="DN158" s="217">
        <f>+DN95/DN$92</f>
        <v>8.8888888888888906E-2</v>
      </c>
      <c r="DO158" s="88">
        <f t="shared" ref="DO158:DR158" si="987">+DO95/DO$92</f>
        <v>9.3922651933701709E-2</v>
      </c>
      <c r="DP158" s="88">
        <f t="shared" si="987"/>
        <v>8.7912087912087961E-2</v>
      </c>
      <c r="DQ158" s="88">
        <f t="shared" si="987"/>
        <v>6.5934065934065963E-2</v>
      </c>
      <c r="DR158" s="88">
        <f t="shared" si="987"/>
        <v>6.0773480662983444E-2</v>
      </c>
      <c r="DS158" s="2"/>
      <c r="DT158" s="2"/>
      <c r="DU158" s="2"/>
      <c r="DV158" s="2"/>
      <c r="DW158" s="2"/>
      <c r="DX158" s="2"/>
      <c r="DY158" s="2"/>
      <c r="DZ158" s="2"/>
      <c r="EA158" s="2"/>
      <c r="EB158" s="2"/>
      <c r="EC158" s="2"/>
      <c r="ED158" s="2"/>
      <c r="EE158" s="2"/>
      <c r="EF158" s="2"/>
      <c r="EG158" s="2"/>
      <c r="EH158" s="2"/>
      <c r="EI158" s="2"/>
      <c r="EJ158" s="2"/>
      <c r="EK158" s="2"/>
      <c r="EL158" s="2"/>
      <c r="EM158" s="2"/>
      <c r="EN158" s="2"/>
      <c r="EO158" s="2"/>
      <c r="EP158" s="2"/>
      <c r="EQ158" s="2"/>
      <c r="ER158" s="2"/>
      <c r="ES158" s="2"/>
      <c r="ET158" s="2"/>
      <c r="EU158" s="2"/>
      <c r="EV158" s="2"/>
      <c r="EW158" s="2"/>
      <c r="EX158" s="2"/>
      <c r="EY158" s="2"/>
      <c r="EZ158" s="2"/>
      <c r="FA158" s="2"/>
      <c r="FB158" s="2"/>
      <c r="FC158" s="2"/>
      <c r="FD158" s="2"/>
      <c r="FE158" s="2"/>
      <c r="FF158" s="2"/>
      <c r="FG158" s="2"/>
      <c r="FH158" s="2"/>
      <c r="FI158" s="2"/>
      <c r="FJ158" s="2"/>
      <c r="FK158" s="2"/>
      <c r="FL158" s="2"/>
      <c r="FM158" s="2"/>
      <c r="FN158" s="2"/>
      <c r="FO158" s="2"/>
      <c r="FP158" s="2"/>
      <c r="FQ158" s="2"/>
      <c r="FR158" s="2"/>
      <c r="FS158" s="2"/>
      <c r="FT158" s="2"/>
      <c r="FU158" s="2"/>
      <c r="FV158" s="2"/>
      <c r="FW158" s="2"/>
      <c r="FX158" s="2"/>
      <c r="FY158" s="2"/>
      <c r="FZ158" s="2"/>
      <c r="GA158" s="2"/>
      <c r="GB158" s="2"/>
      <c r="GC158" s="2"/>
      <c r="GD158" s="2"/>
      <c r="GE158" s="2"/>
      <c r="GF158" s="2"/>
      <c r="GG158" s="2"/>
      <c r="GH158" s="2"/>
      <c r="GI158" s="2"/>
      <c r="GJ158" s="2"/>
      <c r="GK158" s="2"/>
      <c r="GL158" s="2"/>
      <c r="GM158" s="2"/>
      <c r="GN158" s="2"/>
      <c r="GO158" s="2"/>
      <c r="GP158" s="2"/>
      <c r="GQ158" s="2"/>
      <c r="GR158" s="2"/>
      <c r="GS158" s="2"/>
      <c r="GT158" s="2"/>
      <c r="GU158" s="2"/>
      <c r="GV158" s="2"/>
      <c r="GW158" s="2"/>
      <c r="GX158" s="2"/>
      <c r="GY158" s="2"/>
      <c r="GZ158" s="2"/>
      <c r="HA158" s="2"/>
      <c r="HB158" s="2"/>
      <c r="HC158" s="2"/>
      <c r="HD158" s="2"/>
      <c r="HE158" s="2"/>
      <c r="HF158" s="2"/>
      <c r="HG158" s="2"/>
      <c r="HH158" s="2"/>
      <c r="HI158" s="2"/>
      <c r="HJ158" s="2"/>
      <c r="HK158" s="2"/>
      <c r="HL158" s="2"/>
      <c r="HM158" s="2"/>
      <c r="HN158" s="2"/>
      <c r="HO158" s="2"/>
      <c r="HP158" s="2"/>
      <c r="HQ158" s="2"/>
      <c r="HR158" s="2"/>
      <c r="HS158" s="2"/>
      <c r="HT158" s="2"/>
      <c r="HU158" s="2"/>
      <c r="HV158" s="2"/>
      <c r="HW158" s="2"/>
      <c r="HX158" s="2"/>
      <c r="HY158" s="2"/>
      <c r="HZ158" s="2"/>
      <c r="IA158" s="2"/>
      <c r="IB158" s="2"/>
      <c r="IC158" s="2"/>
      <c r="ID158" s="2"/>
      <c r="IE158" s="2"/>
      <c r="IF158" s="2"/>
      <c r="IG158" s="2"/>
      <c r="IH158" s="2"/>
      <c r="II158" s="2"/>
      <c r="IJ158" s="2"/>
      <c r="IK158" s="2"/>
      <c r="IL158" s="2"/>
      <c r="IM158" s="2"/>
      <c r="IN158" s="2"/>
      <c r="IO158" s="2"/>
      <c r="IP158" s="2"/>
      <c r="IQ158" s="2"/>
      <c r="IR158" s="2"/>
      <c r="IS158" s="2"/>
      <c r="IT158" s="2"/>
      <c r="IU158" s="2"/>
      <c r="IV158" s="2"/>
      <c r="IW158" s="2"/>
      <c r="IX158" s="2"/>
      <c r="IY158" s="2"/>
      <c r="IZ158" s="2"/>
      <c r="JA158" s="2"/>
      <c r="JB158" s="2"/>
      <c r="JC158" s="2"/>
      <c r="JD158" s="2"/>
      <c r="JE158" s="2"/>
      <c r="JF158" s="2"/>
      <c r="JG158" s="2"/>
      <c r="JH158" s="2"/>
      <c r="JI158" s="2"/>
      <c r="JJ158" s="2"/>
      <c r="JK158" s="2"/>
      <c r="JL158" s="2"/>
      <c r="JM158" s="2"/>
      <c r="JN158" s="2"/>
      <c r="JO158" s="2"/>
      <c r="JP158" s="2"/>
      <c r="JQ158" s="2"/>
      <c r="JR158" s="2"/>
      <c r="JS158" s="2"/>
      <c r="JT158" s="2"/>
      <c r="JU158" s="2"/>
      <c r="JV158" s="2"/>
      <c r="JW158" s="2"/>
      <c r="JX158" s="2"/>
      <c r="JY158" s="2"/>
      <c r="JZ158" s="2"/>
      <c r="KA158" s="2"/>
      <c r="KB158" s="2"/>
      <c r="KC158" s="2"/>
      <c r="KD158" s="2"/>
      <c r="KE158" s="2"/>
      <c r="KF158" s="2"/>
      <c r="KG158" s="2"/>
      <c r="KH158" s="2"/>
      <c r="KI158" s="2"/>
      <c r="KJ158" s="2"/>
      <c r="KK158" s="2"/>
      <c r="KL158" s="2"/>
      <c r="KM158" s="2"/>
      <c r="KN158" s="2"/>
      <c r="KO158" s="2"/>
      <c r="KP158" s="2"/>
      <c r="KQ158" s="2"/>
      <c r="KR158" s="2"/>
      <c r="KS158" s="2"/>
      <c r="KT158" s="2"/>
      <c r="KU158" s="2"/>
      <c r="KV158" s="2"/>
      <c r="KW158" s="2"/>
      <c r="KX158" s="2"/>
      <c r="KY158" s="2"/>
      <c r="KZ158" s="2"/>
      <c r="LA158" s="2"/>
      <c r="LB158" s="2"/>
      <c r="LC158" s="2"/>
      <c r="LD158" s="2"/>
      <c r="LE158" s="2"/>
      <c r="LF158" s="2"/>
      <c r="LG158" s="2"/>
      <c r="LH158" s="2"/>
      <c r="LI158" s="2"/>
      <c r="LJ158" s="2"/>
      <c r="LK158" s="2"/>
      <c r="LL158" s="2"/>
      <c r="LM158" s="2"/>
      <c r="LN158" s="2"/>
      <c r="LO158" s="2"/>
      <c r="LP158" s="2"/>
      <c r="LQ158" s="2"/>
      <c r="LR158" s="2"/>
      <c r="LS158" s="2"/>
      <c r="LT158" s="2"/>
      <c r="LU158" s="2"/>
      <c r="LV158" s="2"/>
      <c r="LW158" s="2"/>
      <c r="LX158" s="2"/>
      <c r="LY158" s="2"/>
      <c r="LZ158" s="2"/>
      <c r="MA158" s="2"/>
      <c r="MB158" s="2"/>
      <c r="MC158" s="2"/>
      <c r="MD158" s="2"/>
      <c r="ME158" s="2"/>
      <c r="MF158" s="2"/>
      <c r="MG158" s="2"/>
      <c r="MH158" s="2"/>
      <c r="MI158" s="2"/>
      <c r="MJ158" s="2"/>
      <c r="MK158" s="2"/>
      <c r="ML158" s="2"/>
      <c r="MM158" s="2"/>
      <c r="MN158" s="2"/>
      <c r="MO158" s="2"/>
      <c r="MP158" s="2"/>
      <c r="MQ158" s="2"/>
      <c r="MR158" s="2"/>
      <c r="MS158" s="2"/>
      <c r="MT158" s="2"/>
      <c r="MU158" s="2"/>
      <c r="MV158" s="2"/>
      <c r="MW158" s="2"/>
      <c r="MX158" s="2"/>
      <c r="MY158" s="2"/>
      <c r="MZ158" s="2"/>
      <c r="NA158" s="2"/>
      <c r="NB158" s="2"/>
      <c r="NC158" s="2"/>
      <c r="ND158" s="2"/>
      <c r="NE158" s="2"/>
      <c r="NF158" s="2"/>
      <c r="NG158" s="2"/>
      <c r="NH158" s="2"/>
      <c r="NI158" s="2"/>
      <c r="NJ158" s="2"/>
      <c r="NK158" s="2"/>
      <c r="NL158" s="2"/>
      <c r="NM158" s="2"/>
      <c r="NN158" s="2"/>
      <c r="NO158" s="2"/>
      <c r="NP158" s="2"/>
      <c r="NQ158" s="2"/>
      <c r="NR158" s="2"/>
      <c r="NS158" s="2"/>
      <c r="NT158" s="2"/>
      <c r="NU158" s="2"/>
      <c r="NV158" s="2"/>
      <c r="NW158" s="2"/>
      <c r="NX158" s="2"/>
      <c r="NY158" s="2"/>
      <c r="NZ158" s="2"/>
      <c r="OA158" s="2"/>
      <c r="OB158" s="2"/>
      <c r="OC158" s="2"/>
      <c r="OD158" s="2"/>
      <c r="OE158" s="2"/>
      <c r="OF158" s="2"/>
      <c r="OG158" s="2"/>
      <c r="OH158" s="2"/>
      <c r="OI158" s="2"/>
      <c r="OJ158" s="2"/>
      <c r="OK158" s="2"/>
      <c r="OL158" s="2"/>
      <c r="OM158" s="2"/>
      <c r="ON158" s="2"/>
      <c r="OO158" s="2"/>
      <c r="OP158" s="2"/>
      <c r="OQ158" s="2"/>
      <c r="OR158" s="2"/>
      <c r="OS158" s="2"/>
      <c r="OT158" s="2"/>
      <c r="OU158" s="2"/>
      <c r="OV158" s="2"/>
      <c r="OW158" s="2"/>
      <c r="OX158" s="2"/>
      <c r="OY158" s="2"/>
      <c r="OZ158" s="2"/>
      <c r="PA158" s="2"/>
      <c r="PB158" s="2"/>
      <c r="PC158" s="2"/>
      <c r="PD158" s="2"/>
      <c r="PE158" s="2"/>
      <c r="PF158" s="2"/>
      <c r="PG158" s="2"/>
      <c r="PH158" s="2"/>
      <c r="PI158" s="2"/>
      <c r="PJ158" s="2"/>
      <c r="PK158" s="2"/>
      <c r="PL158" s="2"/>
      <c r="PM158" s="2"/>
      <c r="PN158" s="2"/>
      <c r="PO158" s="2"/>
      <c r="PP158" s="2"/>
      <c r="PQ158" s="2"/>
      <c r="PR158" s="2"/>
      <c r="PS158" s="2"/>
      <c r="PT158" s="2"/>
      <c r="PU158" s="2"/>
      <c r="PV158" s="2"/>
      <c r="PW158" s="2"/>
      <c r="PX158" s="2"/>
      <c r="PY158" s="2"/>
      <c r="PZ158" s="2"/>
      <c r="QA158" s="2"/>
      <c r="QB158" s="2"/>
      <c r="QC158" s="2"/>
      <c r="QD158" s="2"/>
      <c r="QE158" s="2"/>
      <c r="QF158" s="2"/>
      <c r="QG158" s="2"/>
      <c r="QH158" s="2"/>
      <c r="QI158" s="2"/>
      <c r="QJ158" s="2"/>
      <c r="QK158" s="2"/>
      <c r="QL158" s="2"/>
      <c r="QM158" s="2"/>
      <c r="QN158" s="2"/>
      <c r="QO158" s="2"/>
      <c r="QP158" s="2"/>
      <c r="QQ158" s="2"/>
      <c r="QR158" s="2"/>
      <c r="QS158" s="2"/>
      <c r="QT158" s="2"/>
      <c r="QU158" s="2"/>
      <c r="QV158" s="2"/>
      <c r="QW158" s="2"/>
      <c r="QX158" s="2"/>
      <c r="QY158" s="2"/>
      <c r="QZ158" s="2"/>
      <c r="RA158" s="2"/>
      <c r="RB158" s="2"/>
      <c r="RC158" s="2"/>
      <c r="RD158" s="2"/>
      <c r="RE158" s="2"/>
      <c r="RF158" s="2"/>
      <c r="RG158" s="2"/>
      <c r="RH158" s="2"/>
      <c r="RI158" s="2"/>
      <c r="RJ158" s="2"/>
      <c r="RK158" s="2"/>
      <c r="RL158" s="2"/>
      <c r="RM158" s="2"/>
      <c r="RN158" s="2"/>
      <c r="RO158" s="2"/>
      <c r="RP158" s="2"/>
      <c r="RQ158" s="2"/>
      <c r="RR158" s="2"/>
      <c r="RS158" s="2"/>
      <c r="RT158" s="2"/>
      <c r="RU158" s="2"/>
      <c r="RV158" s="2"/>
      <c r="RW158" s="2"/>
      <c r="RX158" s="2"/>
      <c r="RY158" s="2"/>
      <c r="RZ158" s="2"/>
      <c r="SA158" s="2"/>
      <c r="SB158" s="2"/>
      <c r="SC158" s="2"/>
      <c r="SD158" s="2"/>
      <c r="SE158" s="2"/>
      <c r="SF158" s="2"/>
      <c r="SG158" s="2"/>
      <c r="SH158" s="2"/>
      <c r="SI158" s="2"/>
      <c r="SJ158" s="2"/>
      <c r="SK158" s="2"/>
      <c r="SL158" s="2"/>
      <c r="SM158" s="2"/>
      <c r="SN158" s="2"/>
      <c r="SO158" s="2"/>
      <c r="SP158" s="2"/>
      <c r="SQ158" s="2"/>
      <c r="SR158" s="2"/>
      <c r="SS158" s="2"/>
      <c r="ST158" s="2"/>
      <c r="SU158" s="2"/>
      <c r="SV158" s="2"/>
      <c r="SW158" s="2"/>
      <c r="SX158" s="2"/>
      <c r="SY158" s="2"/>
      <c r="SZ158" s="2"/>
      <c r="TA158" s="2"/>
      <c r="TB158" s="2"/>
      <c r="TC158" s="2"/>
      <c r="TD158" s="2"/>
      <c r="TE158" s="2"/>
      <c r="TF158" s="2"/>
      <c r="TI158" s="476"/>
      <c r="TJ158" s="476"/>
      <c r="TK158" s="476"/>
      <c r="TL158" s="476"/>
      <c r="TM158" s="88">
        <f t="shared" ref="TM158:UH158" si="988">+TM95/TM$92</f>
        <v>0.23437717979829234</v>
      </c>
      <c r="TN158" s="88">
        <f t="shared" si="988"/>
        <v>0.1719307745825672</v>
      </c>
      <c r="TO158" s="88">
        <f t="shared" si="988"/>
        <v>0.19679681259253437</v>
      </c>
      <c r="TP158" s="88">
        <f t="shared" si="988"/>
        <v>0.14411199006184822</v>
      </c>
      <c r="TQ158" s="88">
        <f t="shared" si="988"/>
        <v>0.1570291342585643</v>
      </c>
      <c r="TR158" s="88">
        <f t="shared" si="988"/>
        <v>0.16061080236248532</v>
      </c>
      <c r="TS158" s="88">
        <f t="shared" si="988"/>
        <v>0.12335702484499379</v>
      </c>
      <c r="TT158" s="88">
        <f t="shared" si="988"/>
        <v>0.14926679545395108</v>
      </c>
      <c r="TU158" s="88">
        <f t="shared" si="988"/>
        <v>0.11533039486777094</v>
      </c>
      <c r="TV158" s="88">
        <f t="shared" si="988"/>
        <v>0.11161543009045879</v>
      </c>
      <c r="TW158" s="88">
        <f t="shared" si="988"/>
        <v>0.11753410926694041</v>
      </c>
      <c r="TX158" s="88">
        <f t="shared" si="988"/>
        <v>9.9309221220688665E-2</v>
      </c>
      <c r="TY158" s="88">
        <f t="shared" si="988"/>
        <v>9.2857352218153347E-2</v>
      </c>
      <c r="TZ158" s="88">
        <f t="shared" si="988"/>
        <v>0.11022580738995777</v>
      </c>
      <c r="UA158" s="88">
        <f t="shared" si="988"/>
        <v>9.4169015688937083E-2</v>
      </c>
      <c r="UB158" s="88">
        <f t="shared" si="988"/>
        <v>9.8769605132083757E-2</v>
      </c>
      <c r="UC158" s="88">
        <f t="shared" si="988"/>
        <v>0.11050386064030393</v>
      </c>
      <c r="UD158" s="88">
        <f t="shared" si="988"/>
        <v>0.12612315293877549</v>
      </c>
      <c r="UE158" s="88">
        <f t="shared" si="988"/>
        <v>0.12910798245628652</v>
      </c>
      <c r="UF158" s="88">
        <f t="shared" si="988"/>
        <v>0.11308276914693917</v>
      </c>
      <c r="UG158" s="88">
        <f t="shared" si="988"/>
        <v>7.5974073422252389E-2</v>
      </c>
      <c r="UH158" s="88">
        <f t="shared" si="988"/>
        <v>0.10140890633691813</v>
      </c>
      <c r="UI158" s="88">
        <f t="shared" ref="UI158" si="989">+UI95/UI$92</f>
        <v>9.323728239406319E-2</v>
      </c>
      <c r="UJ158" s="88">
        <f t="shared" si="973"/>
        <v>9.4249082544821366E-2</v>
      </c>
      <c r="UK158" s="88">
        <f t="shared" si="973"/>
        <v>7.5183894889068695E-2</v>
      </c>
    </row>
    <row r="159" spans="3:557" s="59" customFormat="1">
      <c r="C159" s="92"/>
      <c r="D159" s="84"/>
      <c r="E159" s="83"/>
      <c r="F159" s="167" t="s">
        <v>83</v>
      </c>
      <c r="G159" s="332"/>
      <c r="H159" s="332"/>
      <c r="I159" s="332"/>
      <c r="J159" s="333"/>
      <c r="K159" s="332"/>
      <c r="L159" s="332"/>
      <c r="M159" s="332"/>
      <c r="N159" s="333"/>
      <c r="O159" s="332"/>
      <c r="P159" s="332"/>
      <c r="Q159" s="332"/>
      <c r="R159" s="333"/>
      <c r="S159" s="332"/>
      <c r="T159" s="332"/>
      <c r="U159" s="332"/>
      <c r="V159" s="333"/>
      <c r="W159" s="332"/>
      <c r="X159" s="332"/>
      <c r="Y159" s="332"/>
      <c r="Z159" s="333"/>
      <c r="AA159" s="332"/>
      <c r="AB159" s="332"/>
      <c r="AC159" s="332"/>
      <c r="AD159" s="333"/>
      <c r="AE159" s="332"/>
      <c r="AF159" s="332"/>
      <c r="AG159" s="332"/>
      <c r="AH159" s="333"/>
      <c r="AI159" s="88">
        <f t="shared" ref="AI159:BN159" si="990">+AI96/AI$92</f>
        <v>0.32</v>
      </c>
      <c r="AJ159" s="88">
        <f t="shared" si="990"/>
        <v>0.3529411764705882</v>
      </c>
      <c r="AK159" s="88">
        <f t="shared" si="990"/>
        <v>0.37735849056603776</v>
      </c>
      <c r="AL159" s="88">
        <f t="shared" si="990"/>
        <v>0.36363636363636365</v>
      </c>
      <c r="AM159" s="191">
        <f t="shared" si="990"/>
        <v>0.36842105263157893</v>
      </c>
      <c r="AN159" s="88">
        <f t="shared" si="990"/>
        <v>0.3728813559322034</v>
      </c>
      <c r="AO159" s="88">
        <f t="shared" si="990"/>
        <v>0.37704918032786883</v>
      </c>
      <c r="AP159" s="217">
        <f t="shared" si="990"/>
        <v>0.38095238095238093</v>
      </c>
      <c r="AQ159" s="191">
        <f t="shared" si="990"/>
        <v>0.3692307692307692</v>
      </c>
      <c r="AR159" s="88">
        <f t="shared" si="990"/>
        <v>0.39393939393939403</v>
      </c>
      <c r="AS159" s="88">
        <f t="shared" si="990"/>
        <v>0.43076923076923085</v>
      </c>
      <c r="AT159" s="217">
        <f t="shared" si="990"/>
        <v>0.44776119402985076</v>
      </c>
      <c r="AU159" s="191">
        <f t="shared" si="990"/>
        <v>0.46376811594202899</v>
      </c>
      <c r="AV159" s="88">
        <f t="shared" si="990"/>
        <v>0.45714285714285718</v>
      </c>
      <c r="AW159" s="88">
        <f t="shared" si="990"/>
        <v>0.47887323943661969</v>
      </c>
      <c r="AX159" s="217">
        <f t="shared" si="990"/>
        <v>0.46575342465753422</v>
      </c>
      <c r="AY159" s="191">
        <f t="shared" si="990"/>
        <v>0.45833333333333337</v>
      </c>
      <c r="AZ159" s="88">
        <f t="shared" si="990"/>
        <v>0.46666666666666673</v>
      </c>
      <c r="BA159" s="88">
        <f t="shared" si="990"/>
        <v>0.48684210526315791</v>
      </c>
      <c r="BB159" s="217">
        <f t="shared" si="990"/>
        <v>0.50632911392405056</v>
      </c>
      <c r="BC159" s="191">
        <f t="shared" si="990"/>
        <v>0.56626506024096401</v>
      </c>
      <c r="BD159" s="88">
        <f t="shared" si="990"/>
        <v>0.57142857142857151</v>
      </c>
      <c r="BE159" s="88">
        <f t="shared" si="990"/>
        <v>0.55294117647058827</v>
      </c>
      <c r="BF159" s="217">
        <f t="shared" si="990"/>
        <v>0.59302325581395365</v>
      </c>
      <c r="BG159" s="88">
        <f t="shared" si="990"/>
        <v>0.57954545454545447</v>
      </c>
      <c r="BH159" s="88">
        <f t="shared" si="990"/>
        <v>0.57954545454545459</v>
      </c>
      <c r="BI159" s="88">
        <f t="shared" si="990"/>
        <v>0.51190476190476175</v>
      </c>
      <c r="BJ159" s="217">
        <f t="shared" si="990"/>
        <v>0.47499999999999998</v>
      </c>
      <c r="BK159" s="191">
        <f t="shared" si="990"/>
        <v>0.45454545454545453</v>
      </c>
      <c r="BL159" s="88">
        <f t="shared" si="990"/>
        <v>0.44</v>
      </c>
      <c r="BM159" s="88">
        <f t="shared" si="990"/>
        <v>0.43421052631578944</v>
      </c>
      <c r="BN159" s="217">
        <f t="shared" si="990"/>
        <v>0.41558441558441556</v>
      </c>
      <c r="BO159" s="191">
        <f t="shared" ref="BO159:CT159" si="991">+BO96/BO$92</f>
        <v>0.43749999999999994</v>
      </c>
      <c r="BP159" s="88">
        <f t="shared" si="991"/>
        <v>0.5</v>
      </c>
      <c r="BQ159" s="88">
        <f t="shared" si="991"/>
        <v>0.52222222222222214</v>
      </c>
      <c r="BR159" s="217">
        <f t="shared" si="991"/>
        <v>0.5617977528089888</v>
      </c>
      <c r="BS159" s="88">
        <f t="shared" si="991"/>
        <v>0.55681818181818177</v>
      </c>
      <c r="BT159" s="88">
        <f t="shared" si="991"/>
        <v>0.5617977528089888</v>
      </c>
      <c r="BU159" s="88">
        <f t="shared" si="991"/>
        <v>0.57303370786516861</v>
      </c>
      <c r="BV159" s="217">
        <f t="shared" si="991"/>
        <v>0.63437139561707045</v>
      </c>
      <c r="BW159" s="88">
        <f t="shared" si="991"/>
        <v>0.58235294117647063</v>
      </c>
      <c r="BX159" s="88">
        <f t="shared" si="991"/>
        <v>0.51511627906976742</v>
      </c>
      <c r="BY159" s="88">
        <f t="shared" si="991"/>
        <v>0.4908675799086758</v>
      </c>
      <c r="BZ159" s="217">
        <f t="shared" si="991"/>
        <v>0.50568181818181823</v>
      </c>
      <c r="CA159" s="88">
        <f t="shared" si="991"/>
        <v>0.5</v>
      </c>
      <c r="CB159" s="88">
        <f t="shared" si="991"/>
        <v>0.47727272727272735</v>
      </c>
      <c r="CC159" s="88">
        <f t="shared" si="991"/>
        <v>0.49438202247191015</v>
      </c>
      <c r="CD159" s="217">
        <f t="shared" si="991"/>
        <v>0.53333333333333321</v>
      </c>
      <c r="CE159" s="88">
        <f t="shared" si="991"/>
        <v>0.61348314606741572</v>
      </c>
      <c r="CF159" s="88">
        <f t="shared" si="991"/>
        <v>0.62954545454545452</v>
      </c>
      <c r="CG159" s="88">
        <f t="shared" si="991"/>
        <v>0.55813953488372081</v>
      </c>
      <c r="CH159" s="217">
        <f t="shared" si="991"/>
        <v>0.53409090909090895</v>
      </c>
      <c r="CI159" s="88">
        <f t="shared" si="991"/>
        <v>0.52941176470588236</v>
      </c>
      <c r="CJ159" s="88">
        <f t="shared" si="991"/>
        <v>0.40909090909090906</v>
      </c>
      <c r="CK159" s="88">
        <f t="shared" si="991"/>
        <v>0.45882352941176474</v>
      </c>
      <c r="CL159" s="217">
        <f t="shared" si="991"/>
        <v>0.52873563218390807</v>
      </c>
      <c r="CM159" s="88">
        <f t="shared" si="991"/>
        <v>0.55813953488372092</v>
      </c>
      <c r="CN159" s="88">
        <f t="shared" si="991"/>
        <v>0.42168674698795178</v>
      </c>
      <c r="CO159" s="88">
        <f t="shared" si="991"/>
        <v>0.41860465116279072</v>
      </c>
      <c r="CP159" s="217">
        <f t="shared" si="991"/>
        <v>0.38823529411764707</v>
      </c>
      <c r="CQ159" s="88">
        <f t="shared" si="991"/>
        <v>0.38823529411764707</v>
      </c>
      <c r="CR159" s="88">
        <f t="shared" si="991"/>
        <v>0.34883720930232553</v>
      </c>
      <c r="CS159" s="88">
        <f t="shared" si="991"/>
        <v>0.40000000000000008</v>
      </c>
      <c r="CT159" s="217">
        <f t="shared" si="991"/>
        <v>0.35632183908045978</v>
      </c>
      <c r="CU159" s="88">
        <f t="shared" ref="CU159:DF159" si="992">+CU96/CU$92</f>
        <v>0.48235294117647054</v>
      </c>
      <c r="CV159" s="88">
        <f t="shared" si="992"/>
        <v>0.36781609195402298</v>
      </c>
      <c r="CW159" s="88">
        <f t="shared" si="992"/>
        <v>0.33333333333333331</v>
      </c>
      <c r="CX159" s="217">
        <f t="shared" si="992"/>
        <v>0.38202247191011235</v>
      </c>
      <c r="CY159" s="88">
        <f t="shared" si="992"/>
        <v>0.3932584269662921</v>
      </c>
      <c r="CZ159" s="88">
        <f t="shared" si="992"/>
        <v>0.36263736263736263</v>
      </c>
      <c r="DA159" s="88">
        <f t="shared" si="992"/>
        <v>0.27777777777777773</v>
      </c>
      <c r="DB159" s="88">
        <f t="shared" si="992"/>
        <v>0.19354838709677422</v>
      </c>
      <c r="DC159" s="191">
        <f t="shared" si="992"/>
        <v>0.22346368715083798</v>
      </c>
      <c r="DD159" s="88">
        <f t="shared" si="992"/>
        <v>0.22777777777777775</v>
      </c>
      <c r="DE159" s="88">
        <f t="shared" si="992"/>
        <v>0.25274725274725274</v>
      </c>
      <c r="DF159" s="88">
        <f t="shared" si="992"/>
        <v>0.25842696629213485</v>
      </c>
      <c r="DG159" s="191">
        <f t="shared" ref="DG159:DJ159" si="993">+DG96/DG$92</f>
        <v>0.17743702081051477</v>
      </c>
      <c r="DH159" s="88">
        <f t="shared" si="993"/>
        <v>0.25</v>
      </c>
      <c r="DI159" s="88">
        <f t="shared" si="993"/>
        <v>0.25555555555555554</v>
      </c>
      <c r="DJ159" s="88">
        <f t="shared" si="993"/>
        <v>0.26666666666666666</v>
      </c>
      <c r="DK159" s="191">
        <f t="shared" ref="DK159:DM159" si="994">+DK96/DK$92</f>
        <v>0.24719101123595508</v>
      </c>
      <c r="DL159" s="88">
        <f t="shared" si="994"/>
        <v>0.24444444444444441</v>
      </c>
      <c r="DM159" s="88">
        <f t="shared" si="994"/>
        <v>0.22222222222222221</v>
      </c>
      <c r="DN159" s="2960">
        <f>+DN96/DN$92</f>
        <v>0.21111111111111108</v>
      </c>
      <c r="DO159" s="2706">
        <f t="shared" ref="DO159:DR159" si="995">+DO96/DO$92</f>
        <v>0.24309392265193366</v>
      </c>
      <c r="DP159" s="2706">
        <f t="shared" si="995"/>
        <v>0.24175824175824176</v>
      </c>
      <c r="DQ159" s="2706">
        <f t="shared" si="995"/>
        <v>0.24175824175824176</v>
      </c>
      <c r="DR159" s="2706">
        <f t="shared" si="995"/>
        <v>0.24309392265193366</v>
      </c>
      <c r="DS159" s="2"/>
      <c r="DT159" s="2"/>
      <c r="DU159" s="2"/>
      <c r="DV159" s="2"/>
      <c r="DW159" s="2"/>
      <c r="DX159" s="2"/>
      <c r="DY159" s="2"/>
      <c r="DZ159" s="2"/>
      <c r="EA159" s="2"/>
      <c r="EB159" s="2"/>
      <c r="EC159" s="2"/>
      <c r="ED159" s="2"/>
      <c r="EE159" s="2"/>
      <c r="EF159" s="2"/>
      <c r="EG159" s="2"/>
      <c r="EH159" s="2"/>
      <c r="EI159" s="2"/>
      <c r="EJ159" s="2"/>
      <c r="EK159" s="2"/>
      <c r="EL159" s="2"/>
      <c r="EM159" s="2"/>
      <c r="EN159" s="2"/>
      <c r="EO159" s="2"/>
      <c r="EP159" s="2"/>
      <c r="EQ159" s="2"/>
      <c r="ER159" s="2"/>
      <c r="ES159" s="2"/>
      <c r="ET159" s="2"/>
      <c r="EU159" s="2"/>
      <c r="EV159" s="2"/>
      <c r="EW159" s="2"/>
      <c r="EX159" s="2"/>
      <c r="EY159" s="2"/>
      <c r="EZ159" s="2"/>
      <c r="FA159" s="2"/>
      <c r="FB159" s="2"/>
      <c r="FC159" s="2"/>
      <c r="FD159" s="2"/>
      <c r="FE159" s="2"/>
      <c r="FF159" s="2"/>
      <c r="FG159" s="2"/>
      <c r="FH159" s="2"/>
      <c r="FI159" s="2"/>
      <c r="FJ159" s="2"/>
      <c r="FK159" s="2"/>
      <c r="FL159" s="2"/>
      <c r="FM159" s="2"/>
      <c r="FN159" s="2"/>
      <c r="FO159" s="2"/>
      <c r="FP159" s="2"/>
      <c r="FQ159" s="2"/>
      <c r="FR159" s="2"/>
      <c r="FS159" s="2"/>
      <c r="FT159" s="2"/>
      <c r="FU159" s="2"/>
      <c r="FV159" s="2"/>
      <c r="FW159" s="2"/>
      <c r="FX159" s="2"/>
      <c r="FY159" s="2"/>
      <c r="FZ159" s="2"/>
      <c r="GA159" s="2"/>
      <c r="GB159" s="2"/>
      <c r="GC159" s="2"/>
      <c r="GD159" s="2"/>
      <c r="GE159" s="2"/>
      <c r="GF159" s="2"/>
      <c r="GG159" s="2"/>
      <c r="GH159" s="2"/>
      <c r="GI159" s="2"/>
      <c r="GJ159" s="2"/>
      <c r="GK159" s="2"/>
      <c r="GL159" s="2"/>
      <c r="GM159" s="2"/>
      <c r="GN159" s="2"/>
      <c r="GO159" s="2"/>
      <c r="GP159" s="2"/>
      <c r="GQ159" s="2"/>
      <c r="GR159" s="2"/>
      <c r="GS159" s="2"/>
      <c r="GT159" s="2"/>
      <c r="GU159" s="2"/>
      <c r="GV159" s="2"/>
      <c r="GW159" s="2"/>
      <c r="GX159" s="2"/>
      <c r="GY159" s="2"/>
      <c r="GZ159" s="2"/>
      <c r="HA159" s="2"/>
      <c r="HB159" s="2"/>
      <c r="HC159" s="2"/>
      <c r="HD159" s="2"/>
      <c r="HE159" s="2"/>
      <c r="HF159" s="2"/>
      <c r="HG159" s="2"/>
      <c r="HH159" s="2"/>
      <c r="HI159" s="2"/>
      <c r="HJ159" s="2"/>
      <c r="HK159" s="2"/>
      <c r="HL159" s="2"/>
      <c r="HM159" s="2"/>
      <c r="HN159" s="2"/>
      <c r="HO159" s="2"/>
      <c r="HP159" s="2"/>
      <c r="HQ159" s="2"/>
      <c r="HR159" s="2"/>
      <c r="HS159" s="2"/>
      <c r="HT159" s="2"/>
      <c r="HU159" s="2"/>
      <c r="HV159" s="2"/>
      <c r="HW159" s="2"/>
      <c r="HX159" s="2"/>
      <c r="HY159" s="2"/>
      <c r="HZ159" s="2"/>
      <c r="IA159" s="2"/>
      <c r="IB159" s="2"/>
      <c r="IC159" s="2"/>
      <c r="ID159" s="2"/>
      <c r="IE159" s="2"/>
      <c r="IF159" s="2"/>
      <c r="IG159" s="2"/>
      <c r="IH159" s="2"/>
      <c r="II159" s="2"/>
      <c r="IJ159" s="2"/>
      <c r="IK159" s="2"/>
      <c r="IL159" s="2"/>
      <c r="IM159" s="2"/>
      <c r="IN159" s="2"/>
      <c r="IO159" s="2"/>
      <c r="IP159" s="2"/>
      <c r="IQ159" s="2"/>
      <c r="IR159" s="2"/>
      <c r="IS159" s="2"/>
      <c r="IT159" s="2"/>
      <c r="IU159" s="2"/>
      <c r="IV159" s="2"/>
      <c r="IW159" s="2"/>
      <c r="IX159" s="2"/>
      <c r="IY159" s="2"/>
      <c r="IZ159" s="2"/>
      <c r="JA159" s="2"/>
      <c r="JB159" s="2"/>
      <c r="JC159" s="2"/>
      <c r="JD159" s="2"/>
      <c r="JE159" s="2"/>
      <c r="JF159" s="2"/>
      <c r="JG159" s="2"/>
      <c r="JH159" s="2"/>
      <c r="JI159" s="2"/>
      <c r="JJ159" s="2"/>
      <c r="JK159" s="2"/>
      <c r="JL159" s="2"/>
      <c r="JM159" s="2"/>
      <c r="JN159" s="2"/>
      <c r="JO159" s="2"/>
      <c r="JP159" s="2"/>
      <c r="JQ159" s="2"/>
      <c r="JR159" s="2"/>
      <c r="JS159" s="2"/>
      <c r="JT159" s="2"/>
      <c r="JU159" s="2"/>
      <c r="JV159" s="2"/>
      <c r="JW159" s="2"/>
      <c r="JX159" s="2"/>
      <c r="JY159" s="2"/>
      <c r="JZ159" s="2"/>
      <c r="KA159" s="2"/>
      <c r="KB159" s="2"/>
      <c r="KC159" s="2"/>
      <c r="KD159" s="2"/>
      <c r="KE159" s="2"/>
      <c r="KF159" s="2"/>
      <c r="KG159" s="2"/>
      <c r="KH159" s="2"/>
      <c r="KI159" s="2"/>
      <c r="KJ159" s="2"/>
      <c r="KK159" s="2"/>
      <c r="KL159" s="2"/>
      <c r="KM159" s="2"/>
      <c r="KN159" s="2"/>
      <c r="KO159" s="2"/>
      <c r="KP159" s="2"/>
      <c r="KQ159" s="2"/>
      <c r="KR159" s="2"/>
      <c r="KS159" s="2"/>
      <c r="KT159" s="2"/>
      <c r="KU159" s="2"/>
      <c r="KV159" s="2"/>
      <c r="KW159" s="2"/>
      <c r="KX159" s="2"/>
      <c r="KY159" s="2"/>
      <c r="KZ159" s="2"/>
      <c r="LA159" s="2"/>
      <c r="LB159" s="2"/>
      <c r="LC159" s="2"/>
      <c r="LD159" s="2"/>
      <c r="LE159" s="2"/>
      <c r="LF159" s="2"/>
      <c r="LG159" s="2"/>
      <c r="LH159" s="2"/>
      <c r="LI159" s="2"/>
      <c r="LJ159" s="2"/>
      <c r="LK159" s="2"/>
      <c r="LL159" s="2"/>
      <c r="LM159" s="2"/>
      <c r="LN159" s="2"/>
      <c r="LO159" s="2"/>
      <c r="LP159" s="2"/>
      <c r="LQ159" s="2"/>
      <c r="LR159" s="2"/>
      <c r="LS159" s="2"/>
      <c r="LT159" s="2"/>
      <c r="LU159" s="2"/>
      <c r="LV159" s="2"/>
      <c r="LW159" s="2"/>
      <c r="LX159" s="2"/>
      <c r="LY159" s="2"/>
      <c r="LZ159" s="2"/>
      <c r="MA159" s="2"/>
      <c r="MB159" s="2"/>
      <c r="MC159" s="2"/>
      <c r="MD159" s="2"/>
      <c r="ME159" s="2"/>
      <c r="MF159" s="2"/>
      <c r="MG159" s="2"/>
      <c r="MH159" s="2"/>
      <c r="MI159" s="2"/>
      <c r="MJ159" s="2"/>
      <c r="MK159" s="2"/>
      <c r="ML159" s="2"/>
      <c r="MM159" s="2"/>
      <c r="MN159" s="2"/>
      <c r="MO159" s="2"/>
      <c r="MP159" s="2"/>
      <c r="MQ159" s="2"/>
      <c r="MR159" s="2"/>
      <c r="MS159" s="2"/>
      <c r="MT159" s="2"/>
      <c r="MU159" s="2"/>
      <c r="MV159" s="2"/>
      <c r="MW159" s="2"/>
      <c r="MX159" s="2"/>
      <c r="MY159" s="2"/>
      <c r="MZ159" s="2"/>
      <c r="NA159" s="2"/>
      <c r="NB159" s="2"/>
      <c r="NC159" s="2"/>
      <c r="ND159" s="2"/>
      <c r="NE159" s="2"/>
      <c r="NF159" s="2"/>
      <c r="NG159" s="2"/>
      <c r="NH159" s="2"/>
      <c r="NI159" s="2"/>
      <c r="NJ159" s="2"/>
      <c r="NK159" s="2"/>
      <c r="NL159" s="2"/>
      <c r="NM159" s="2"/>
      <c r="NN159" s="2"/>
      <c r="NO159" s="2"/>
      <c r="NP159" s="2"/>
      <c r="NQ159" s="2"/>
      <c r="NR159" s="2"/>
      <c r="NS159" s="2"/>
      <c r="NT159" s="2"/>
      <c r="NU159" s="2"/>
      <c r="NV159" s="2"/>
      <c r="NW159" s="2"/>
      <c r="NX159" s="2"/>
      <c r="NY159" s="2"/>
      <c r="NZ159" s="2"/>
      <c r="OA159" s="2"/>
      <c r="OB159" s="2"/>
      <c r="OC159" s="2"/>
      <c r="OD159" s="2"/>
      <c r="OE159" s="2"/>
      <c r="OF159" s="2"/>
      <c r="OG159" s="2"/>
      <c r="OH159" s="2"/>
      <c r="OI159" s="2"/>
      <c r="OJ159" s="2"/>
      <c r="OK159" s="2"/>
      <c r="OL159" s="2"/>
      <c r="OM159" s="2"/>
      <c r="ON159" s="2"/>
      <c r="OO159" s="2"/>
      <c r="OP159" s="2"/>
      <c r="OQ159" s="2"/>
      <c r="OR159" s="2"/>
      <c r="OS159" s="2"/>
      <c r="OT159" s="2"/>
      <c r="OU159" s="2"/>
      <c r="OV159" s="2"/>
      <c r="OW159" s="2"/>
      <c r="OX159" s="2"/>
      <c r="OY159" s="2"/>
      <c r="OZ159" s="2"/>
      <c r="PA159" s="2"/>
      <c r="PB159" s="2"/>
      <c r="PC159" s="2"/>
      <c r="PD159" s="2"/>
      <c r="PE159" s="2"/>
      <c r="PF159" s="2"/>
      <c r="PG159" s="2"/>
      <c r="PH159" s="2"/>
      <c r="PI159" s="2"/>
      <c r="PJ159" s="2"/>
      <c r="PK159" s="2"/>
      <c r="PL159" s="2"/>
      <c r="PM159" s="2"/>
      <c r="PN159" s="2"/>
      <c r="PO159" s="2"/>
      <c r="PP159" s="2"/>
      <c r="PQ159" s="2"/>
      <c r="PR159" s="2"/>
      <c r="PS159" s="2"/>
      <c r="PT159" s="2"/>
      <c r="PU159" s="2"/>
      <c r="PV159" s="2"/>
      <c r="PW159" s="2"/>
      <c r="PX159" s="2"/>
      <c r="PY159" s="2"/>
      <c r="PZ159" s="2"/>
      <c r="QA159" s="2"/>
      <c r="QB159" s="2"/>
      <c r="QC159" s="2"/>
      <c r="QD159" s="2"/>
      <c r="QE159" s="2"/>
      <c r="QF159" s="2"/>
      <c r="QG159" s="2"/>
      <c r="QH159" s="2"/>
      <c r="QI159" s="2"/>
      <c r="QJ159" s="2"/>
      <c r="QK159" s="2"/>
      <c r="QL159" s="2"/>
      <c r="QM159" s="2"/>
      <c r="QN159" s="2"/>
      <c r="QO159" s="2"/>
      <c r="QP159" s="2"/>
      <c r="QQ159" s="2"/>
      <c r="QR159" s="2"/>
      <c r="QS159" s="2"/>
      <c r="QT159" s="2"/>
      <c r="QU159" s="2"/>
      <c r="QV159" s="2"/>
      <c r="QW159" s="2"/>
      <c r="QX159" s="2"/>
      <c r="QY159" s="2"/>
      <c r="QZ159" s="2"/>
      <c r="RA159" s="2"/>
      <c r="RB159" s="2"/>
      <c r="RC159" s="2"/>
      <c r="RD159" s="2"/>
      <c r="RE159" s="2"/>
      <c r="RF159" s="2"/>
      <c r="RG159" s="2"/>
      <c r="RH159" s="2"/>
      <c r="RI159" s="2"/>
      <c r="RJ159" s="2"/>
      <c r="RK159" s="2"/>
      <c r="RL159" s="2"/>
      <c r="RM159" s="2"/>
      <c r="RN159" s="2"/>
      <c r="RO159" s="2"/>
      <c r="RP159" s="2"/>
      <c r="RQ159" s="2"/>
      <c r="RR159" s="2"/>
      <c r="RS159" s="2"/>
      <c r="RT159" s="2"/>
      <c r="RU159" s="2"/>
      <c r="RV159" s="2"/>
      <c r="RW159" s="2"/>
      <c r="RX159" s="2"/>
      <c r="RY159" s="2"/>
      <c r="RZ159" s="2"/>
      <c r="SA159" s="2"/>
      <c r="SB159" s="2"/>
      <c r="SC159" s="2"/>
      <c r="SD159" s="2"/>
      <c r="SE159" s="2"/>
      <c r="SF159" s="2"/>
      <c r="SG159" s="2"/>
      <c r="SH159" s="2"/>
      <c r="SI159" s="2"/>
      <c r="SJ159" s="2"/>
      <c r="SK159" s="2"/>
      <c r="SL159" s="2"/>
      <c r="SM159" s="2"/>
      <c r="SN159" s="2"/>
      <c r="SO159" s="2"/>
      <c r="SP159" s="2"/>
      <c r="SQ159" s="2"/>
      <c r="SR159" s="2"/>
      <c r="SS159" s="2"/>
      <c r="ST159" s="2"/>
      <c r="SU159" s="2"/>
      <c r="SV159" s="2"/>
      <c r="SW159" s="2"/>
      <c r="SX159" s="2"/>
      <c r="SY159" s="2"/>
      <c r="SZ159" s="2"/>
      <c r="TA159" s="2"/>
      <c r="TB159" s="2"/>
      <c r="TC159" s="2"/>
      <c r="TD159" s="2"/>
      <c r="TE159" s="2"/>
      <c r="TF159" s="2"/>
      <c r="TI159" s="476"/>
      <c r="TJ159" s="476"/>
      <c r="TK159" s="476"/>
      <c r="TL159" s="476"/>
      <c r="TM159" s="88">
        <f t="shared" ref="TM159:UH159" si="996">+TM96/TM$92</f>
        <v>0.15885154250336486</v>
      </c>
      <c r="TN159" s="88">
        <f t="shared" si="996"/>
        <v>0.20651506404238118</v>
      </c>
      <c r="TO159" s="88">
        <f t="shared" si="996"/>
        <v>0.24583457263399339</v>
      </c>
      <c r="TP159" s="88">
        <f t="shared" si="996"/>
        <v>0.35258948244110955</v>
      </c>
      <c r="TQ159" s="88">
        <f t="shared" si="996"/>
        <v>0.37452285399703567</v>
      </c>
      <c r="TR159" s="88">
        <f t="shared" si="996"/>
        <v>0.41986334435825579</v>
      </c>
      <c r="TS159" s="88">
        <f t="shared" si="996"/>
        <v>0.4669653321105352</v>
      </c>
      <c r="TT159" s="88">
        <f t="shared" si="996"/>
        <v>0.47898073300055527</v>
      </c>
      <c r="TU159" s="88">
        <f t="shared" si="996"/>
        <v>0.57121745901715215</v>
      </c>
      <c r="TV159" s="88">
        <f t="shared" si="996"/>
        <v>0.53169098857558084</v>
      </c>
      <c r="TW159" s="88">
        <f t="shared" si="996"/>
        <v>0.43445207215858567</v>
      </c>
      <c r="TX159" s="88">
        <f t="shared" si="996"/>
        <v>0.50597538040672185</v>
      </c>
      <c r="TY159" s="88">
        <f t="shared" si="996"/>
        <v>0.58517987546568306</v>
      </c>
      <c r="TZ159" s="88">
        <f t="shared" si="996"/>
        <v>0.51825891598930007</v>
      </c>
      <c r="UA159" s="88">
        <f t="shared" si="996"/>
        <v>0.4999186501484108</v>
      </c>
      <c r="UB159" s="88">
        <f t="shared" si="996"/>
        <v>0.58374876379251794</v>
      </c>
      <c r="UC159" s="88">
        <f t="shared" si="996"/>
        <v>0.47972508264417557</v>
      </c>
      <c r="UD159" s="88">
        <f t="shared" si="996"/>
        <v>0.43976243026959455</v>
      </c>
      <c r="UE159" s="88">
        <f t="shared" si="996"/>
        <v>0.37277479866858543</v>
      </c>
      <c r="UF159" s="88">
        <f t="shared" si="996"/>
        <v>0.38586128187818147</v>
      </c>
      <c r="UG159" s="88">
        <f t="shared" si="996"/>
        <v>0.29745534191375084</v>
      </c>
      <c r="UH159" s="88">
        <f t="shared" si="996"/>
        <v>0.24489292236891072</v>
      </c>
      <c r="UI159" s="88">
        <f t="shared" ref="UI159" si="997">+UI96/UI$92</f>
        <v>0.24523400531854184</v>
      </c>
      <c r="UJ159" s="88">
        <f t="shared" si="973"/>
        <v>0.23001317530668935</v>
      </c>
      <c r="UK159" s="88">
        <f t="shared" si="973"/>
        <v>0.24243556899704596</v>
      </c>
    </row>
    <row r="160" spans="3:557" s="59" customFormat="1">
      <c r="C160" s="92"/>
      <c r="D160" s="84"/>
      <c r="E160" s="83"/>
      <c r="F160" s="170"/>
      <c r="G160" s="203"/>
      <c r="H160" s="203"/>
      <c r="I160" s="203"/>
      <c r="J160" s="202"/>
      <c r="K160" s="203"/>
      <c r="L160" s="203"/>
      <c r="M160" s="203"/>
      <c r="N160" s="202"/>
      <c r="O160" s="203"/>
      <c r="P160" s="203"/>
      <c r="Q160" s="203"/>
      <c r="R160" s="202"/>
      <c r="S160" s="203"/>
      <c r="T160" s="203"/>
      <c r="U160" s="203"/>
      <c r="V160" s="202"/>
      <c r="W160" s="203"/>
      <c r="X160" s="203"/>
      <c r="Y160" s="203"/>
      <c r="Z160" s="202"/>
      <c r="AA160" s="182"/>
      <c r="AB160" s="203"/>
      <c r="AC160" s="203"/>
      <c r="AD160" s="202"/>
      <c r="AE160" s="182"/>
      <c r="AF160" s="203"/>
      <c r="AG160" s="203"/>
      <c r="AH160" s="202"/>
      <c r="AI160" s="182"/>
      <c r="AJ160" s="203"/>
      <c r="AK160" s="203"/>
      <c r="AL160" s="202"/>
      <c r="AM160" s="182"/>
      <c r="AN160" s="203"/>
      <c r="AO160" s="203"/>
      <c r="AP160" s="202"/>
      <c r="AQ160" s="182"/>
      <c r="AR160" s="203"/>
      <c r="AS160" s="203"/>
      <c r="AT160" s="202"/>
      <c r="AU160" s="182"/>
      <c r="AV160" s="203"/>
      <c r="AW160" s="203"/>
      <c r="AX160" s="202"/>
      <c r="AY160" s="331"/>
      <c r="AZ160" s="332"/>
      <c r="BA160" s="332"/>
      <c r="BB160" s="333"/>
      <c r="BC160" s="331"/>
      <c r="BD160" s="332"/>
      <c r="BE160" s="332"/>
      <c r="BF160" s="449"/>
      <c r="BG160" s="334"/>
      <c r="BH160" s="334"/>
      <c r="BI160" s="334"/>
      <c r="BJ160" s="333"/>
      <c r="BK160" s="334"/>
      <c r="BL160" s="334"/>
      <c r="BM160" s="334"/>
      <c r="BN160" s="333"/>
      <c r="BO160" s="334"/>
      <c r="BP160" s="334"/>
      <c r="BQ160" s="334"/>
      <c r="BR160" s="333"/>
      <c r="BS160" s="334"/>
      <c r="BT160" s="334"/>
      <c r="BU160" s="334"/>
      <c r="BV160" s="333"/>
      <c r="BW160" s="334"/>
      <c r="BX160" s="334"/>
      <c r="BY160" s="334"/>
      <c r="BZ160" s="333"/>
      <c r="CA160" s="334"/>
      <c r="CB160" s="334"/>
      <c r="CC160" s="334"/>
      <c r="CD160" s="333"/>
      <c r="CE160" s="334"/>
      <c r="CF160" s="334"/>
      <c r="CG160" s="334"/>
      <c r="CH160" s="333"/>
      <c r="CI160" s="334"/>
      <c r="CJ160" s="334"/>
      <c r="CK160" s="334"/>
      <c r="CL160" s="333"/>
      <c r="CM160" s="334"/>
      <c r="CN160" s="334"/>
      <c r="CO160" s="334"/>
      <c r="CP160" s="333"/>
      <c r="CQ160" s="334"/>
      <c r="CR160" s="334"/>
      <c r="CS160" s="334"/>
      <c r="CT160" s="333"/>
      <c r="CU160" s="334"/>
      <c r="CV160" s="334"/>
      <c r="CW160" s="332"/>
      <c r="CX160" s="333"/>
      <c r="CY160" s="332"/>
      <c r="CZ160" s="334"/>
      <c r="DA160" s="334"/>
      <c r="DB160" s="332"/>
      <c r="DC160" s="331"/>
      <c r="DD160" s="334"/>
      <c r="DE160" s="334"/>
      <c r="DF160" s="332"/>
      <c r="DG160" s="331"/>
      <c r="DH160" s="334"/>
      <c r="DI160" s="334"/>
      <c r="DJ160" s="332"/>
      <c r="DK160" s="331"/>
      <c r="DL160" s="332"/>
      <c r="DM160" s="332"/>
      <c r="DN160" s="333"/>
      <c r="DO160" s="332"/>
      <c r="DP160" s="332"/>
      <c r="DQ160" s="332"/>
      <c r="DR160" s="332"/>
      <c r="DS160" s="2"/>
      <c r="DT160" s="2"/>
      <c r="DU160" s="2"/>
      <c r="DV160" s="2"/>
      <c r="DW160" s="2"/>
      <c r="DX160" s="2"/>
      <c r="DY160" s="2"/>
      <c r="DZ160" s="2"/>
      <c r="EA160" s="2"/>
      <c r="EB160" s="2"/>
      <c r="EC160" s="2"/>
      <c r="ED160" s="2"/>
      <c r="EE160" s="2"/>
      <c r="EF160" s="2"/>
      <c r="EG160" s="2"/>
      <c r="EH160" s="2"/>
      <c r="EI160" s="2"/>
      <c r="EJ160" s="2"/>
      <c r="EK160" s="2"/>
      <c r="EL160" s="2"/>
      <c r="EM160" s="2"/>
      <c r="EN160" s="2"/>
      <c r="EO160" s="2"/>
      <c r="EP160" s="2"/>
      <c r="EQ160" s="2"/>
      <c r="ER160" s="2"/>
      <c r="ES160" s="2"/>
      <c r="ET160" s="2"/>
      <c r="EU160" s="2"/>
      <c r="EV160" s="2"/>
      <c r="EW160" s="2"/>
      <c r="EX160" s="2"/>
      <c r="EY160" s="2"/>
      <c r="EZ160" s="2"/>
      <c r="FA160" s="2"/>
      <c r="FB160" s="2"/>
      <c r="FC160" s="2"/>
      <c r="FD160" s="2"/>
      <c r="FE160" s="2"/>
      <c r="FF160" s="2"/>
      <c r="FG160" s="2"/>
      <c r="FH160" s="2"/>
      <c r="FI160" s="2"/>
      <c r="FJ160" s="2"/>
      <c r="FK160" s="2"/>
      <c r="FL160" s="2"/>
      <c r="FM160" s="2"/>
      <c r="FN160" s="2"/>
      <c r="FO160" s="2"/>
      <c r="FP160" s="2"/>
      <c r="FQ160" s="2"/>
      <c r="FR160" s="2"/>
      <c r="FS160" s="2"/>
      <c r="FT160" s="2"/>
      <c r="FU160" s="2"/>
      <c r="FV160" s="2"/>
      <c r="FW160" s="2"/>
      <c r="FX160" s="2"/>
      <c r="FY160" s="2"/>
      <c r="FZ160" s="2"/>
      <c r="GA160" s="2"/>
      <c r="GB160" s="2"/>
      <c r="GC160" s="2"/>
      <c r="GD160" s="2"/>
      <c r="GE160" s="2"/>
      <c r="GF160" s="2"/>
      <c r="GG160" s="2"/>
      <c r="GH160" s="2"/>
      <c r="GI160" s="2"/>
      <c r="GJ160" s="2"/>
      <c r="GK160" s="2"/>
      <c r="GL160" s="2"/>
      <c r="GM160" s="2"/>
      <c r="GN160" s="2"/>
      <c r="GO160" s="2"/>
      <c r="GP160" s="2"/>
      <c r="GQ160" s="2"/>
      <c r="GR160" s="2"/>
      <c r="GS160" s="2"/>
      <c r="GT160" s="2"/>
      <c r="GU160" s="2"/>
      <c r="GV160" s="2"/>
      <c r="GW160" s="2"/>
      <c r="GX160" s="2"/>
      <c r="GY160" s="2"/>
      <c r="GZ160" s="2"/>
      <c r="HA160" s="2"/>
      <c r="HB160" s="2"/>
      <c r="HC160" s="2"/>
      <c r="HD160" s="2"/>
      <c r="HE160" s="2"/>
      <c r="HF160" s="2"/>
      <c r="HG160" s="2"/>
      <c r="HH160" s="2"/>
      <c r="HI160" s="2"/>
      <c r="HJ160" s="2"/>
      <c r="HK160" s="2"/>
      <c r="HL160" s="2"/>
      <c r="HM160" s="2"/>
      <c r="HN160" s="2"/>
      <c r="HO160" s="2"/>
      <c r="HP160" s="2"/>
      <c r="HQ160" s="2"/>
      <c r="HR160" s="2"/>
      <c r="HS160" s="2"/>
      <c r="HT160" s="2"/>
      <c r="HU160" s="2"/>
      <c r="HV160" s="2"/>
      <c r="HW160" s="2"/>
      <c r="HX160" s="2"/>
      <c r="HY160" s="2"/>
      <c r="HZ160" s="2"/>
      <c r="IA160" s="2"/>
      <c r="IB160" s="2"/>
      <c r="IC160" s="2"/>
      <c r="ID160" s="2"/>
      <c r="IE160" s="2"/>
      <c r="IF160" s="2"/>
      <c r="IG160" s="2"/>
      <c r="IH160" s="2"/>
      <c r="II160" s="2"/>
      <c r="IJ160" s="2"/>
      <c r="IK160" s="2"/>
      <c r="IL160" s="2"/>
      <c r="IM160" s="2"/>
      <c r="IN160" s="2"/>
      <c r="IO160" s="2"/>
      <c r="IP160" s="2"/>
      <c r="IQ160" s="2"/>
      <c r="IR160" s="2"/>
      <c r="IS160" s="2"/>
      <c r="IT160" s="2"/>
      <c r="IU160" s="2"/>
      <c r="IV160" s="2"/>
      <c r="IW160" s="2"/>
      <c r="IX160" s="2"/>
      <c r="IY160" s="2"/>
      <c r="IZ160" s="2"/>
      <c r="JA160" s="2"/>
      <c r="JB160" s="2"/>
      <c r="JC160" s="2"/>
      <c r="JD160" s="2"/>
      <c r="JE160" s="2"/>
      <c r="JF160" s="2"/>
      <c r="JG160" s="2"/>
      <c r="JH160" s="2"/>
      <c r="JI160" s="2"/>
      <c r="JJ160" s="2"/>
      <c r="JK160" s="2"/>
      <c r="JL160" s="2"/>
      <c r="JM160" s="2"/>
      <c r="JN160" s="2"/>
      <c r="JO160" s="2"/>
      <c r="JP160" s="2"/>
      <c r="JQ160" s="2"/>
      <c r="JR160" s="2"/>
      <c r="JS160" s="2"/>
      <c r="JT160" s="2"/>
      <c r="JU160" s="2"/>
      <c r="JV160" s="2"/>
      <c r="JW160" s="2"/>
      <c r="JX160" s="2"/>
      <c r="JY160" s="2"/>
      <c r="JZ160" s="2"/>
      <c r="KA160" s="2"/>
      <c r="KB160" s="2"/>
      <c r="KC160" s="2"/>
      <c r="KD160" s="2"/>
      <c r="KE160" s="2"/>
      <c r="KF160" s="2"/>
      <c r="KG160" s="2"/>
      <c r="KH160" s="2"/>
      <c r="KI160" s="2"/>
      <c r="KJ160" s="2"/>
      <c r="KK160" s="2"/>
      <c r="KL160" s="2"/>
      <c r="KM160" s="2"/>
      <c r="KN160" s="2"/>
      <c r="KO160" s="2"/>
      <c r="KP160" s="2"/>
      <c r="KQ160" s="2"/>
      <c r="KR160" s="2"/>
      <c r="KS160" s="2"/>
      <c r="KT160" s="2"/>
      <c r="KU160" s="2"/>
      <c r="KV160" s="2"/>
      <c r="KW160" s="2"/>
      <c r="KX160" s="2"/>
      <c r="KY160" s="2"/>
      <c r="KZ160" s="2"/>
      <c r="LA160" s="2"/>
      <c r="LB160" s="2"/>
      <c r="LC160" s="2"/>
      <c r="LD160" s="2"/>
      <c r="LE160" s="2"/>
      <c r="LF160" s="2"/>
      <c r="LG160" s="2"/>
      <c r="LH160" s="2"/>
      <c r="LI160" s="2"/>
      <c r="LJ160" s="2"/>
      <c r="LK160" s="2"/>
      <c r="LL160" s="2"/>
      <c r="LM160" s="2"/>
      <c r="LN160" s="2"/>
      <c r="LO160" s="2"/>
      <c r="LP160" s="2"/>
      <c r="LQ160" s="2"/>
      <c r="LR160" s="2"/>
      <c r="LS160" s="2"/>
      <c r="LT160" s="2"/>
      <c r="LU160" s="2"/>
      <c r="LV160" s="2"/>
      <c r="LW160" s="2"/>
      <c r="LX160" s="2"/>
      <c r="LY160" s="2"/>
      <c r="LZ160" s="2"/>
      <c r="MA160" s="2"/>
      <c r="MB160" s="2"/>
      <c r="MC160" s="2"/>
      <c r="MD160" s="2"/>
      <c r="ME160" s="2"/>
      <c r="MF160" s="2"/>
      <c r="MG160" s="2"/>
      <c r="MH160" s="2"/>
      <c r="MI160" s="2"/>
      <c r="MJ160" s="2"/>
      <c r="MK160" s="2"/>
      <c r="ML160" s="2"/>
      <c r="MM160" s="2"/>
      <c r="MN160" s="2"/>
      <c r="MO160" s="2"/>
      <c r="MP160" s="2"/>
      <c r="MQ160" s="2"/>
      <c r="MR160" s="2"/>
      <c r="MS160" s="2"/>
      <c r="MT160" s="2"/>
      <c r="MU160" s="2"/>
      <c r="MV160" s="2"/>
      <c r="MW160" s="2"/>
      <c r="MX160" s="2"/>
      <c r="MY160" s="2"/>
      <c r="MZ160" s="2"/>
      <c r="NA160" s="2"/>
      <c r="NB160" s="2"/>
      <c r="NC160" s="2"/>
      <c r="ND160" s="2"/>
      <c r="NE160" s="2"/>
      <c r="NF160" s="2"/>
      <c r="NG160" s="2"/>
      <c r="NH160" s="2"/>
      <c r="NI160" s="2"/>
      <c r="NJ160" s="2"/>
      <c r="NK160" s="2"/>
      <c r="NL160" s="2"/>
      <c r="NM160" s="2"/>
      <c r="NN160" s="2"/>
      <c r="NO160" s="2"/>
      <c r="NP160" s="2"/>
      <c r="NQ160" s="2"/>
      <c r="NR160" s="2"/>
      <c r="NS160" s="2"/>
      <c r="NT160" s="2"/>
      <c r="NU160" s="2"/>
      <c r="NV160" s="2"/>
      <c r="NW160" s="2"/>
      <c r="NX160" s="2"/>
      <c r="NY160" s="2"/>
      <c r="NZ160" s="2"/>
      <c r="OA160" s="2"/>
      <c r="OB160" s="2"/>
      <c r="OC160" s="2"/>
      <c r="OD160" s="2"/>
      <c r="OE160" s="2"/>
      <c r="OF160" s="2"/>
      <c r="OG160" s="2"/>
      <c r="OH160" s="2"/>
      <c r="OI160" s="2"/>
      <c r="OJ160" s="2"/>
      <c r="OK160" s="2"/>
      <c r="OL160" s="2"/>
      <c r="OM160" s="2"/>
      <c r="ON160" s="2"/>
      <c r="OO160" s="2"/>
      <c r="OP160" s="2"/>
      <c r="OQ160" s="2"/>
      <c r="OR160" s="2"/>
      <c r="OS160" s="2"/>
      <c r="OT160" s="2"/>
      <c r="OU160" s="2"/>
      <c r="OV160" s="2"/>
      <c r="OW160" s="2"/>
      <c r="OX160" s="2"/>
      <c r="OY160" s="2"/>
      <c r="OZ160" s="2"/>
      <c r="PA160" s="2"/>
      <c r="PB160" s="2"/>
      <c r="PC160" s="2"/>
      <c r="PD160" s="2"/>
      <c r="PE160" s="2"/>
      <c r="PF160" s="2"/>
      <c r="PG160" s="2"/>
      <c r="PH160" s="2"/>
      <c r="PI160" s="2"/>
      <c r="PJ160" s="2"/>
      <c r="PK160" s="2"/>
      <c r="PL160" s="2"/>
      <c r="PM160" s="2"/>
      <c r="PN160" s="2"/>
      <c r="PO160" s="2"/>
      <c r="PP160" s="2"/>
      <c r="PQ160" s="2"/>
      <c r="PR160" s="2"/>
      <c r="PS160" s="2"/>
      <c r="PT160" s="2"/>
      <c r="PU160" s="2"/>
      <c r="PV160" s="2"/>
      <c r="PW160" s="2"/>
      <c r="PX160" s="2"/>
      <c r="PY160" s="2"/>
      <c r="PZ160" s="2"/>
      <c r="QA160" s="2"/>
      <c r="QB160" s="2"/>
      <c r="QC160" s="2"/>
      <c r="QD160" s="2"/>
      <c r="QE160" s="2"/>
      <c r="QF160" s="2"/>
      <c r="QG160" s="2"/>
      <c r="QH160" s="2"/>
      <c r="QI160" s="2"/>
      <c r="QJ160" s="2"/>
      <c r="QK160" s="2"/>
      <c r="QL160" s="2"/>
      <c r="QM160" s="2"/>
      <c r="QN160" s="2"/>
      <c r="QO160" s="2"/>
      <c r="QP160" s="2"/>
      <c r="QQ160" s="2"/>
      <c r="QR160" s="2"/>
      <c r="QS160" s="2"/>
      <c r="QT160" s="2"/>
      <c r="QU160" s="2"/>
      <c r="QV160" s="2"/>
      <c r="QW160" s="2"/>
      <c r="QX160" s="2"/>
      <c r="QY160" s="2"/>
      <c r="QZ160" s="2"/>
      <c r="RA160" s="2"/>
      <c r="RB160" s="2"/>
      <c r="RC160" s="2"/>
      <c r="RD160" s="2"/>
      <c r="RE160" s="2"/>
      <c r="RF160" s="2"/>
      <c r="RG160" s="2"/>
      <c r="RH160" s="2"/>
      <c r="RI160" s="2"/>
      <c r="RJ160" s="2"/>
      <c r="RK160" s="2"/>
      <c r="RL160" s="2"/>
      <c r="RM160" s="2"/>
      <c r="RN160" s="2"/>
      <c r="RO160" s="2"/>
      <c r="RP160" s="2"/>
      <c r="RQ160" s="2"/>
      <c r="RR160" s="2"/>
      <c r="RS160" s="2"/>
      <c r="RT160" s="2"/>
      <c r="RU160" s="2"/>
      <c r="RV160" s="2"/>
      <c r="RW160" s="2"/>
      <c r="RX160" s="2"/>
      <c r="RY160" s="2"/>
      <c r="RZ160" s="2"/>
      <c r="SA160" s="2"/>
      <c r="SB160" s="2"/>
      <c r="SC160" s="2"/>
      <c r="SD160" s="2"/>
      <c r="SE160" s="2"/>
      <c r="SF160" s="2"/>
      <c r="SG160" s="2"/>
      <c r="SH160" s="2"/>
      <c r="SI160" s="2"/>
      <c r="SJ160" s="2"/>
      <c r="SK160" s="2"/>
      <c r="SL160" s="2"/>
      <c r="SM160" s="2"/>
      <c r="SN160" s="2"/>
      <c r="SO160" s="2"/>
      <c r="SP160" s="2"/>
      <c r="SQ160" s="2"/>
      <c r="SR160" s="2"/>
      <c r="SS160" s="2"/>
      <c r="ST160" s="2"/>
      <c r="SU160" s="2"/>
      <c r="SV160" s="2"/>
      <c r="SW160" s="2"/>
      <c r="SX160" s="2"/>
      <c r="SY160" s="2"/>
      <c r="SZ160" s="2"/>
      <c r="TA160" s="2"/>
      <c r="TB160" s="2"/>
      <c r="TC160" s="2"/>
      <c r="TD160" s="2"/>
      <c r="TE160" s="2"/>
      <c r="TF160" s="2"/>
      <c r="TI160" s="76"/>
      <c r="TJ160" s="76"/>
      <c r="TK160" s="76"/>
      <c r="TL160" s="76"/>
      <c r="TM160" s="76"/>
      <c r="TN160" s="76"/>
      <c r="TO160" s="76"/>
      <c r="TP160" s="76"/>
      <c r="TQ160" s="76"/>
      <c r="TR160" s="76"/>
      <c r="TS160" s="76"/>
      <c r="TT160" s="77"/>
      <c r="TU160" s="77"/>
      <c r="TV160" s="76"/>
      <c r="TW160" s="76"/>
      <c r="TX160" s="76"/>
      <c r="TY160" s="76"/>
      <c r="TZ160" s="76"/>
      <c r="UA160" s="76"/>
      <c r="UB160" s="76"/>
      <c r="UC160" s="76"/>
      <c r="UD160" s="76"/>
      <c r="UE160" s="76"/>
      <c r="UF160" s="76"/>
      <c r="UG160" s="76"/>
      <c r="UH160" s="76"/>
      <c r="UI160" s="76"/>
      <c r="UJ160" s="76"/>
      <c r="UK160" s="76"/>
    </row>
    <row r="161" spans="3:557" s="75" customFormat="1">
      <c r="C161" s="97"/>
      <c r="D161" s="67" t="s">
        <v>92</v>
      </c>
      <c r="E161" s="107"/>
      <c r="F161" s="166"/>
      <c r="G161" s="201"/>
      <c r="H161" s="201"/>
      <c r="I161" s="201"/>
      <c r="J161" s="200"/>
      <c r="K161" s="201"/>
      <c r="L161" s="201"/>
      <c r="M161" s="201"/>
      <c r="N161" s="200"/>
      <c r="O161" s="201"/>
      <c r="P161" s="201"/>
      <c r="Q161" s="201"/>
      <c r="R161" s="200"/>
      <c r="S161" s="201"/>
      <c r="T161" s="201"/>
      <c r="U161" s="201"/>
      <c r="V161" s="200"/>
      <c r="W161" s="201">
        <f t="shared" ref="W161:BJ161" si="998">W129*W176+W135*W177</f>
        <v>24.789662130524462</v>
      </c>
      <c r="X161" s="201">
        <f t="shared" si="998"/>
        <v>27.439260175863428</v>
      </c>
      <c r="Y161" s="201">
        <f t="shared" si="998"/>
        <v>24.862407164233815</v>
      </c>
      <c r="Z161" s="200">
        <f t="shared" si="998"/>
        <v>24.06139402610134</v>
      </c>
      <c r="AA161" s="181">
        <f t="shared" si="998"/>
        <v>19.877736867477402</v>
      </c>
      <c r="AB161" s="201">
        <f t="shared" si="998"/>
        <v>15.965702031310666</v>
      </c>
      <c r="AC161" s="201">
        <f t="shared" si="998"/>
        <v>15.420618398470634</v>
      </c>
      <c r="AD161" s="200">
        <f t="shared" si="998"/>
        <v>14.460699744566284</v>
      </c>
      <c r="AE161" s="181">
        <f t="shared" si="998"/>
        <v>14.511075615727471</v>
      </c>
      <c r="AF161" s="201">
        <f t="shared" si="998"/>
        <v>14.787929226020252</v>
      </c>
      <c r="AG161" s="201">
        <f t="shared" si="998"/>
        <v>14.349066189968674</v>
      </c>
      <c r="AH161" s="200">
        <f t="shared" si="998"/>
        <v>13.981916830577163</v>
      </c>
      <c r="AI161" s="181">
        <f t="shared" si="998"/>
        <v>10.789580115344339</v>
      </c>
      <c r="AJ161" s="201">
        <f t="shared" si="998"/>
        <v>6.8576091530204639</v>
      </c>
      <c r="AK161" s="201">
        <f t="shared" si="998"/>
        <v>6.6327446147915827</v>
      </c>
      <c r="AL161" s="200">
        <f t="shared" si="998"/>
        <v>4.8928891699518982</v>
      </c>
      <c r="AM161" s="181">
        <f t="shared" si="998"/>
        <v>3.9456881892275018</v>
      </c>
      <c r="AN161" s="201">
        <f t="shared" si="998"/>
        <v>3.7317881781168705</v>
      </c>
      <c r="AO161" s="201">
        <f t="shared" si="998"/>
        <v>3.3995396353218679</v>
      </c>
      <c r="AP161" s="200">
        <f t="shared" si="998"/>
        <v>2.0726784076762077</v>
      </c>
      <c r="AQ161" s="181">
        <f t="shared" si="998"/>
        <v>1.8037195346335664</v>
      </c>
      <c r="AR161" s="201">
        <f t="shared" si="998"/>
        <v>2.0100577939062685</v>
      </c>
      <c r="AS161" s="201">
        <f t="shared" si="998"/>
        <v>2.5137660036712468</v>
      </c>
      <c r="AT161" s="200">
        <f t="shared" si="998"/>
        <v>2.7652965214509257</v>
      </c>
      <c r="AU161" s="181">
        <f t="shared" si="998"/>
        <v>2.8918059306332995</v>
      </c>
      <c r="AV161" s="201">
        <f t="shared" si="998"/>
        <v>3.1034763137608041</v>
      </c>
      <c r="AW161" s="201">
        <f t="shared" si="998"/>
        <v>2.8070851074433727</v>
      </c>
      <c r="AX161" s="200">
        <f t="shared" si="998"/>
        <v>2.1964907694401936</v>
      </c>
      <c r="AY161" s="181">
        <f t="shared" si="998"/>
        <v>1.7040137833982765</v>
      </c>
      <c r="AZ161" s="201">
        <f t="shared" si="998"/>
        <v>1.6813561330106017</v>
      </c>
      <c r="BA161" s="201">
        <f t="shared" si="998"/>
        <v>1.3624618706030176</v>
      </c>
      <c r="BB161" s="200">
        <f t="shared" si="998"/>
        <v>1.2140697015170012</v>
      </c>
      <c r="BC161" s="181">
        <f t="shared" si="998"/>
        <v>1.1224310084849103</v>
      </c>
      <c r="BD161" s="201">
        <f t="shared" si="998"/>
        <v>1.1077560628876157</v>
      </c>
      <c r="BE161" s="201">
        <f t="shared" si="998"/>
        <v>1.018221030728959</v>
      </c>
      <c r="BF161" s="200">
        <f t="shared" si="998"/>
        <v>0.93969276738129626</v>
      </c>
      <c r="BG161" s="106">
        <f t="shared" si="998"/>
        <v>0.9281592471842578</v>
      </c>
      <c r="BH161" s="106">
        <f t="shared" si="998"/>
        <v>0.97582911964418617</v>
      </c>
      <c r="BI161" s="106">
        <f t="shared" si="998"/>
        <v>0.98919164585981811</v>
      </c>
      <c r="BJ161" s="200">
        <f t="shared" si="998"/>
        <v>1.0018776240839864</v>
      </c>
      <c r="BK161" s="106">
        <f>BK129*BK176+BK135*BK177</f>
        <v>0.9493581883264588</v>
      </c>
      <c r="BL161" s="106">
        <f>BL129*BL176+BL135*BL177</f>
        <v>0.92362763653303903</v>
      </c>
      <c r="BM161" s="106">
        <f>BM129*BM176+BM135*BM177</f>
        <v>0.92448993262166024</v>
      </c>
      <c r="BN161" s="200">
        <f>BN129*BN176+BN135*BN177</f>
        <v>0.91425638075235627</v>
      </c>
      <c r="BO161" s="106">
        <f t="shared" ref="BO161:BZ161" si="999">BO129*BO176+BO135*BO177</f>
        <v>0.86833601014650141</v>
      </c>
      <c r="BP161" s="106">
        <f>BP129*BP176+BP135*BP177</f>
        <v>0.82334534234153944</v>
      </c>
      <c r="BQ161" s="106">
        <f>BQ129*BQ176+BQ135*BQ177</f>
        <v>0.72875257223439549</v>
      </c>
      <c r="BR161" s="200">
        <f t="shared" si="999"/>
        <v>0.65958392112265651</v>
      </c>
      <c r="BS161" s="636">
        <f t="shared" si="999"/>
        <v>0.57737773266803216</v>
      </c>
      <c r="BT161" s="636">
        <f t="shared" si="999"/>
        <v>0.52758934967360904</v>
      </c>
      <c r="BU161" s="636">
        <f t="shared" si="999"/>
        <v>0.50942295372862101</v>
      </c>
      <c r="BV161" s="648">
        <f>BV129*BV176+BV135*BV177</f>
        <v>0.55038788717818043</v>
      </c>
      <c r="BW161" s="636">
        <f t="shared" si="999"/>
        <v>0.67772729600963189</v>
      </c>
      <c r="BX161" s="636">
        <f t="shared" si="999"/>
        <v>0.76370657103927353</v>
      </c>
      <c r="BY161" s="636">
        <f t="shared" si="999"/>
        <v>0.82300732715348668</v>
      </c>
      <c r="BZ161" s="648">
        <f t="shared" si="999"/>
        <v>0.90555498428992898</v>
      </c>
      <c r="CA161" s="636">
        <f t="shared" ref="CA161:CP161" si="1000">CA129*CA176+CA135*CA177</f>
        <v>0.95596874853397928</v>
      </c>
      <c r="CB161" s="636">
        <f t="shared" si="1000"/>
        <v>0.97729514549067364</v>
      </c>
      <c r="CC161" s="636">
        <f t="shared" si="1000"/>
        <v>0.9776833302991419</v>
      </c>
      <c r="CD161" s="648">
        <f t="shared" si="1000"/>
        <v>0.88527563626653971</v>
      </c>
      <c r="CE161" s="636">
        <f t="shared" si="1000"/>
        <v>0.65126652859629708</v>
      </c>
      <c r="CF161" s="636">
        <f t="shared" si="1000"/>
        <v>0.51712365157080142</v>
      </c>
      <c r="CG161" s="636">
        <f t="shared" si="1000"/>
        <v>0.42560796746975943</v>
      </c>
      <c r="CH161" s="648">
        <f t="shared" si="1000"/>
        <v>0.39367699036103493</v>
      </c>
      <c r="CI161" s="636">
        <f t="shared" si="1000"/>
        <v>0.40602630865588379</v>
      </c>
      <c r="CJ161" s="636">
        <f t="shared" si="1000"/>
        <v>0.44742560036116885</v>
      </c>
      <c r="CK161" s="636">
        <f t="shared" si="1000"/>
        <v>0.41114600480620045</v>
      </c>
      <c r="CL161" s="648">
        <f t="shared" si="1000"/>
        <v>0.37839545229907684</v>
      </c>
      <c r="CM161" s="636">
        <f t="shared" si="1000"/>
        <v>0.39471841297732241</v>
      </c>
      <c r="CN161" s="636">
        <f t="shared" si="1000"/>
        <v>0.46202826798214497</v>
      </c>
      <c r="CO161" s="636">
        <f t="shared" si="1000"/>
        <v>0.5003007120815548</v>
      </c>
      <c r="CP161" s="648">
        <f t="shared" si="1000"/>
        <v>0.47808187755791925</v>
      </c>
      <c r="CQ161" s="636">
        <f>CQ129*CQ176+CQ135*CQ177</f>
        <v>0.46188791212841651</v>
      </c>
      <c r="CR161" s="636">
        <f>CR129*CR176+CR135*CR177</f>
        <v>0.46124014461248281</v>
      </c>
      <c r="CS161" s="636">
        <f>CS129*CS176+CS135*CS177</f>
        <v>0.36876437479607732</v>
      </c>
      <c r="CT161" s="648">
        <f>CT129*CT176+CT135*CT177</f>
        <v>0.25505215816634502</v>
      </c>
      <c r="CU161" s="636">
        <f t="shared" ref="CU161:CX161" si="1001">CU129*CU176+CU135*CU177</f>
        <v>0.21930668823937965</v>
      </c>
      <c r="CV161" s="636">
        <f t="shared" si="1001"/>
        <v>0.20441030355041429</v>
      </c>
      <c r="CW161" s="1434">
        <f t="shared" si="1001"/>
        <v>0.2168542427150294</v>
      </c>
      <c r="CX161" s="648">
        <f t="shared" si="1001"/>
        <v>0.24300572174131782</v>
      </c>
      <c r="CY161" s="636">
        <f t="shared" ref="CY161:DF161" si="1002">CY129*CY176+CY135*CY177</f>
        <v>0.29091804679858491</v>
      </c>
      <c r="CZ161" s="636">
        <f t="shared" si="1002"/>
        <v>0.34377252954048648</v>
      </c>
      <c r="DA161" s="636">
        <f t="shared" si="1002"/>
        <v>0.36875311275118072</v>
      </c>
      <c r="DB161" s="1434">
        <f t="shared" si="1002"/>
        <v>0.44076028779463455</v>
      </c>
      <c r="DC161" s="1435">
        <f t="shared" si="1002"/>
        <v>0.35318572730148934</v>
      </c>
      <c r="DD161" s="636">
        <f t="shared" si="1002"/>
        <v>0.3617928645402293</v>
      </c>
      <c r="DE161" s="636">
        <f t="shared" si="1002"/>
        <v>0.41855461024482127</v>
      </c>
      <c r="DF161" s="1434">
        <f t="shared" si="1002"/>
        <v>0.5912338297547568</v>
      </c>
      <c r="DG161" s="1435">
        <f t="shared" ref="DG161:DJ161" si="1003">DG129*DG176+DG135*DG177</f>
        <v>1.1435869859106655</v>
      </c>
      <c r="DH161" s="636">
        <f t="shared" si="1003"/>
        <v>1.6636927863971307</v>
      </c>
      <c r="DI161" s="636">
        <f t="shared" si="1003"/>
        <v>1.9137205126569279</v>
      </c>
      <c r="DJ161" s="1434">
        <f t="shared" si="1003"/>
        <v>2.047274868404815</v>
      </c>
      <c r="DK161" s="1435">
        <f t="shared" ref="DK161:DM161" si="1004">DK129*DK176+DK135*DK177</f>
        <v>2.1702658881533186</v>
      </c>
      <c r="DL161" s="1434">
        <f t="shared" si="1004"/>
        <v>2.2137034684799142</v>
      </c>
      <c r="DM161" s="1434">
        <f t="shared" si="1004"/>
        <v>2.2355220568513685</v>
      </c>
      <c r="DN161" s="648">
        <f>DN129*DN176+DN135*DN177</f>
        <v>2.1461399245039252</v>
      </c>
      <c r="DO161" s="1434">
        <f t="shared" ref="DO161:DR161" si="1005">DO129*DO176+DO135*DO177</f>
        <v>2.0609097443717159</v>
      </c>
      <c r="DP161" s="1434">
        <f t="shared" si="1005"/>
        <v>2.1429702294458965</v>
      </c>
      <c r="DQ161" s="1434">
        <f t="shared" si="1005"/>
        <v>2.2502641917598072</v>
      </c>
      <c r="DR161" s="1434">
        <f t="shared" si="1005"/>
        <v>2.3848585610204056</v>
      </c>
      <c r="DS161" s="2"/>
      <c r="DT161" s="2"/>
      <c r="DU161" s="2"/>
      <c r="DV161" s="2"/>
      <c r="DW161" s="2"/>
      <c r="DX161" s="2"/>
      <c r="DY161" s="2"/>
      <c r="DZ161" s="2"/>
      <c r="EA161" s="2"/>
      <c r="EB161" s="2"/>
      <c r="EC161" s="2"/>
      <c r="ED161" s="2"/>
      <c r="EE161" s="2"/>
      <c r="EF161" s="2"/>
      <c r="EG161" s="2"/>
      <c r="EH161" s="2"/>
      <c r="EI161" s="2"/>
      <c r="EJ161" s="2"/>
      <c r="EK161" s="2"/>
      <c r="EL161" s="2"/>
      <c r="EM161" s="2"/>
      <c r="EN161" s="2"/>
      <c r="EO161" s="2"/>
      <c r="EP161" s="2"/>
      <c r="EQ161" s="2"/>
      <c r="ER161" s="2"/>
      <c r="ES161" s="2"/>
      <c r="ET161" s="2"/>
      <c r="EU161" s="2"/>
      <c r="EV161" s="2"/>
      <c r="EW161" s="2"/>
      <c r="EX161" s="2"/>
      <c r="EY161" s="2"/>
      <c r="EZ161" s="2"/>
      <c r="FA161" s="2"/>
      <c r="FB161" s="2"/>
      <c r="FC161" s="2"/>
      <c r="FD161" s="2"/>
      <c r="FE161" s="2"/>
      <c r="FF161" s="2"/>
      <c r="FG161" s="2"/>
      <c r="FH161" s="2"/>
      <c r="FI161" s="2"/>
      <c r="FJ161" s="2"/>
      <c r="FK161" s="2"/>
      <c r="FL161" s="2"/>
      <c r="FM161" s="2"/>
      <c r="FN161" s="2"/>
      <c r="FO161" s="2"/>
      <c r="FP161" s="2"/>
      <c r="FQ161" s="2"/>
      <c r="FR161" s="2"/>
      <c r="FS161" s="2"/>
      <c r="FT161" s="2"/>
      <c r="FU161" s="2"/>
      <c r="FV161" s="2"/>
      <c r="FW161" s="2"/>
      <c r="FX161" s="2"/>
      <c r="FY161" s="2"/>
      <c r="FZ161" s="2"/>
      <c r="GA161" s="2"/>
      <c r="GB161" s="2"/>
      <c r="GC161" s="2"/>
      <c r="GD161" s="2"/>
      <c r="GE161" s="2"/>
      <c r="GF161" s="2"/>
      <c r="GG161" s="2"/>
      <c r="GH161" s="2"/>
      <c r="GI161" s="2"/>
      <c r="GJ161" s="2"/>
      <c r="GK161" s="2"/>
      <c r="GL161" s="2"/>
      <c r="GM161" s="2"/>
      <c r="GN161" s="2"/>
      <c r="GO161" s="2"/>
      <c r="GP161" s="2"/>
      <c r="GQ161" s="2"/>
      <c r="GR161" s="2"/>
      <c r="GS161" s="2"/>
      <c r="GT161" s="2"/>
      <c r="GU161" s="2"/>
      <c r="GV161" s="2"/>
      <c r="GW161" s="2"/>
      <c r="GX161" s="2"/>
      <c r="GY161" s="2"/>
      <c r="GZ161" s="2"/>
      <c r="HA161" s="2"/>
      <c r="HB161" s="2"/>
      <c r="HC161" s="2"/>
      <c r="HD161" s="2"/>
      <c r="HE161" s="2"/>
      <c r="HF161" s="2"/>
      <c r="HG161" s="2"/>
      <c r="HH161" s="2"/>
      <c r="HI161" s="2"/>
      <c r="HJ161" s="2"/>
      <c r="HK161" s="2"/>
      <c r="HL161" s="2"/>
      <c r="HM161" s="2"/>
      <c r="HN161" s="2"/>
      <c r="HO161" s="2"/>
      <c r="HP161" s="2"/>
      <c r="HQ161" s="2"/>
      <c r="HR161" s="2"/>
      <c r="HS161" s="2"/>
      <c r="HT161" s="2"/>
      <c r="HU161" s="2"/>
      <c r="HV161" s="2"/>
      <c r="HW161" s="2"/>
      <c r="HX161" s="2"/>
      <c r="HY161" s="2"/>
      <c r="HZ161" s="2"/>
      <c r="IA161" s="2"/>
      <c r="IB161" s="2"/>
      <c r="IC161" s="2"/>
      <c r="ID161" s="2"/>
      <c r="IE161" s="2"/>
      <c r="IF161" s="2"/>
      <c r="IG161" s="2"/>
      <c r="IH161" s="2"/>
      <c r="II161" s="2"/>
      <c r="IJ161" s="2"/>
      <c r="IK161" s="2"/>
      <c r="IL161" s="2"/>
      <c r="IM161" s="2"/>
      <c r="IN161" s="2"/>
      <c r="IO161" s="2"/>
      <c r="IP161" s="2"/>
      <c r="IQ161" s="2"/>
      <c r="IR161" s="2"/>
      <c r="IS161" s="2"/>
      <c r="IT161" s="2"/>
      <c r="IU161" s="2"/>
      <c r="IV161" s="2"/>
      <c r="IW161" s="2"/>
      <c r="IX161" s="2"/>
      <c r="IY161" s="2"/>
      <c r="IZ161" s="2"/>
      <c r="JA161" s="2"/>
      <c r="JB161" s="2"/>
      <c r="JC161" s="2"/>
      <c r="JD161" s="2"/>
      <c r="JE161" s="2"/>
      <c r="JF161" s="2"/>
      <c r="JG161" s="2"/>
      <c r="JH161" s="2"/>
      <c r="JI161" s="2"/>
      <c r="JJ161" s="2"/>
      <c r="JK161" s="2"/>
      <c r="JL161" s="2"/>
      <c r="JM161" s="2"/>
      <c r="JN161" s="2"/>
      <c r="JO161" s="2"/>
      <c r="JP161" s="2"/>
      <c r="JQ161" s="2"/>
      <c r="JR161" s="2"/>
      <c r="JS161" s="2"/>
      <c r="JT161" s="2"/>
      <c r="JU161" s="2"/>
      <c r="JV161" s="2"/>
      <c r="JW161" s="2"/>
      <c r="JX161" s="2"/>
      <c r="JY161" s="2"/>
      <c r="JZ161" s="2"/>
      <c r="KA161" s="2"/>
      <c r="KB161" s="2"/>
      <c r="KC161" s="2"/>
      <c r="KD161" s="2"/>
      <c r="KE161" s="2"/>
      <c r="KF161" s="2"/>
      <c r="KG161" s="2"/>
      <c r="KH161" s="2"/>
      <c r="KI161" s="2"/>
      <c r="KJ161" s="2"/>
      <c r="KK161" s="2"/>
      <c r="KL161" s="2"/>
      <c r="KM161" s="2"/>
      <c r="KN161" s="2"/>
      <c r="KO161" s="2"/>
      <c r="KP161" s="2"/>
      <c r="KQ161" s="2"/>
      <c r="KR161" s="2"/>
      <c r="KS161" s="2"/>
      <c r="KT161" s="2"/>
      <c r="KU161" s="2"/>
      <c r="KV161" s="2"/>
      <c r="KW161" s="2"/>
      <c r="KX161" s="2"/>
      <c r="KY161" s="2"/>
      <c r="KZ161" s="2"/>
      <c r="LA161" s="2"/>
      <c r="LB161" s="2"/>
      <c r="LC161" s="2"/>
      <c r="LD161" s="2"/>
      <c r="LE161" s="2"/>
      <c r="LF161" s="2"/>
      <c r="LG161" s="2"/>
      <c r="LH161" s="2"/>
      <c r="LI161" s="2"/>
      <c r="LJ161" s="2"/>
      <c r="LK161" s="2"/>
      <c r="LL161" s="2"/>
      <c r="LM161" s="2"/>
      <c r="LN161" s="2"/>
      <c r="LO161" s="2"/>
      <c r="LP161" s="2"/>
      <c r="LQ161" s="2"/>
      <c r="LR161" s="2"/>
      <c r="LS161" s="2"/>
      <c r="LT161" s="2"/>
      <c r="LU161" s="2"/>
      <c r="LV161" s="2"/>
      <c r="LW161" s="2"/>
      <c r="LX161" s="2"/>
      <c r="LY161" s="2"/>
      <c r="LZ161" s="2"/>
      <c r="MA161" s="2"/>
      <c r="MB161" s="2"/>
      <c r="MC161" s="2"/>
      <c r="MD161" s="2"/>
      <c r="ME161" s="2"/>
      <c r="MF161" s="2"/>
      <c r="MG161" s="2"/>
      <c r="MH161" s="2"/>
      <c r="MI161" s="2"/>
      <c r="MJ161" s="2"/>
      <c r="MK161" s="2"/>
      <c r="ML161" s="2"/>
      <c r="MM161" s="2"/>
      <c r="MN161" s="2"/>
      <c r="MO161" s="2"/>
      <c r="MP161" s="2"/>
      <c r="MQ161" s="2"/>
      <c r="MR161" s="2"/>
      <c r="MS161" s="2"/>
      <c r="MT161" s="2"/>
      <c r="MU161" s="2"/>
      <c r="MV161" s="2"/>
      <c r="MW161" s="2"/>
      <c r="MX161" s="2"/>
      <c r="MY161" s="2"/>
      <c r="MZ161" s="2"/>
      <c r="NA161" s="2"/>
      <c r="NB161" s="2"/>
      <c r="NC161" s="2"/>
      <c r="ND161" s="2"/>
      <c r="NE161" s="2"/>
      <c r="NF161" s="2"/>
      <c r="NG161" s="2"/>
      <c r="NH161" s="2"/>
      <c r="NI161" s="2"/>
      <c r="NJ161" s="2"/>
      <c r="NK161" s="2"/>
      <c r="NL161" s="2"/>
      <c r="NM161" s="2"/>
      <c r="NN161" s="2"/>
      <c r="NO161" s="2"/>
      <c r="NP161" s="2"/>
      <c r="NQ161" s="2"/>
      <c r="NR161" s="2"/>
      <c r="NS161" s="2"/>
      <c r="NT161" s="2"/>
      <c r="NU161" s="2"/>
      <c r="NV161" s="2"/>
      <c r="NW161" s="2"/>
      <c r="NX161" s="2"/>
      <c r="NY161" s="2"/>
      <c r="NZ161" s="2"/>
      <c r="OA161" s="2"/>
      <c r="OB161" s="2"/>
      <c r="OC161" s="2"/>
      <c r="OD161" s="2"/>
      <c r="OE161" s="2"/>
      <c r="OF161" s="2"/>
      <c r="OG161" s="2"/>
      <c r="OH161" s="2"/>
      <c r="OI161" s="2"/>
      <c r="OJ161" s="2"/>
      <c r="OK161" s="2"/>
      <c r="OL161" s="2"/>
      <c r="OM161" s="2"/>
      <c r="ON161" s="2"/>
      <c r="OO161" s="2"/>
      <c r="OP161" s="2"/>
      <c r="OQ161" s="2"/>
      <c r="OR161" s="2"/>
      <c r="OS161" s="2"/>
      <c r="OT161" s="2"/>
      <c r="OU161" s="2"/>
      <c r="OV161" s="2"/>
      <c r="OW161" s="2"/>
      <c r="OX161" s="2"/>
      <c r="OY161" s="2"/>
      <c r="OZ161" s="2"/>
      <c r="PA161" s="2"/>
      <c r="PB161" s="2"/>
      <c r="PC161" s="2"/>
      <c r="PD161" s="2"/>
      <c r="PE161" s="2"/>
      <c r="PF161" s="2"/>
      <c r="PG161" s="2"/>
      <c r="PH161" s="2"/>
      <c r="PI161" s="2"/>
      <c r="PJ161" s="2"/>
      <c r="PK161" s="2"/>
      <c r="PL161" s="2"/>
      <c r="PM161" s="2"/>
      <c r="PN161" s="2"/>
      <c r="PO161" s="2"/>
      <c r="PP161" s="2"/>
      <c r="PQ161" s="2"/>
      <c r="PR161" s="2"/>
      <c r="PS161" s="2"/>
      <c r="PT161" s="2"/>
      <c r="PU161" s="2"/>
      <c r="PV161" s="2"/>
      <c r="PW161" s="2"/>
      <c r="PX161" s="2"/>
      <c r="PY161" s="2"/>
      <c r="PZ161" s="2"/>
      <c r="QA161" s="2"/>
      <c r="QB161" s="2"/>
      <c r="QC161" s="2"/>
      <c r="QD161" s="2"/>
      <c r="QE161" s="2"/>
      <c r="QF161" s="2"/>
      <c r="QG161" s="2"/>
      <c r="QH161" s="2"/>
      <c r="QI161" s="2"/>
      <c r="QJ161" s="2"/>
      <c r="QK161" s="2"/>
      <c r="QL161" s="2"/>
      <c r="QM161" s="2"/>
      <c r="QN161" s="2"/>
      <c r="QO161" s="2"/>
      <c r="QP161" s="2"/>
      <c r="QQ161" s="2"/>
      <c r="QR161" s="2"/>
      <c r="QS161" s="2"/>
      <c r="QT161" s="2"/>
      <c r="QU161" s="2"/>
      <c r="QV161" s="2"/>
      <c r="QW161" s="2"/>
      <c r="QX161" s="2"/>
      <c r="QY161" s="2"/>
      <c r="QZ161" s="2"/>
      <c r="RA161" s="2"/>
      <c r="RB161" s="2"/>
      <c r="RC161" s="2"/>
      <c r="RD161" s="2"/>
      <c r="RE161" s="2"/>
      <c r="RF161" s="2"/>
      <c r="RG161" s="2"/>
      <c r="RH161" s="2"/>
      <c r="RI161" s="2"/>
      <c r="RJ161" s="2"/>
      <c r="RK161" s="2"/>
      <c r="RL161" s="2"/>
      <c r="RM161" s="2"/>
      <c r="RN161" s="2"/>
      <c r="RO161" s="2"/>
      <c r="RP161" s="2"/>
      <c r="RQ161" s="2"/>
      <c r="RR161" s="2"/>
      <c r="RS161" s="2"/>
      <c r="RT161" s="2"/>
      <c r="RU161" s="2"/>
      <c r="RV161" s="2"/>
      <c r="RW161" s="2"/>
      <c r="RX161" s="2"/>
      <c r="RY161" s="2"/>
      <c r="RZ161" s="2"/>
      <c r="SA161" s="2"/>
      <c r="SB161" s="2"/>
      <c r="SC161" s="2"/>
      <c r="SD161" s="2"/>
      <c r="SE161" s="2"/>
      <c r="SF161" s="2"/>
      <c r="SG161" s="2"/>
      <c r="SH161" s="2"/>
      <c r="SI161" s="2"/>
      <c r="SJ161" s="2"/>
      <c r="SK161" s="2"/>
      <c r="SL161" s="2"/>
      <c r="SM161" s="2"/>
      <c r="SN161" s="2"/>
      <c r="SO161" s="2"/>
      <c r="SP161" s="2"/>
      <c r="SQ161" s="2"/>
      <c r="SR161" s="2"/>
      <c r="SS161" s="2"/>
      <c r="ST161" s="2"/>
      <c r="SU161" s="2"/>
      <c r="SV161" s="2"/>
      <c r="SW161" s="2"/>
      <c r="SX161" s="2"/>
      <c r="SY161" s="2"/>
      <c r="SZ161" s="2"/>
      <c r="TA161" s="2"/>
      <c r="TB161" s="2"/>
      <c r="TC161" s="2"/>
      <c r="TD161" s="2"/>
      <c r="TE161" s="2"/>
      <c r="TF161" s="2"/>
      <c r="TI161" s="106"/>
      <c r="TJ161" s="106"/>
      <c r="TK161" s="106"/>
      <c r="TL161" s="106"/>
      <c r="TM161" s="651">
        <f t="shared" ref="TM161:TZ161" si="1006">TM129*TM176+TM135*TM177</f>
        <v>25.204201252406264</v>
      </c>
      <c r="TN161" s="651">
        <f t="shared" si="1006"/>
        <v>16.284052489928648</v>
      </c>
      <c r="TO161" s="651">
        <f t="shared" si="1006"/>
        <v>14.360576381328023</v>
      </c>
      <c r="TP161" s="651">
        <f t="shared" si="1006"/>
        <v>6.9165174541919576</v>
      </c>
      <c r="TQ161" s="651">
        <f t="shared" si="1006"/>
        <v>3.2286290227553569</v>
      </c>
      <c r="TR161" s="651">
        <f t="shared" si="1006"/>
        <v>2.3265205852142934</v>
      </c>
      <c r="TS161" s="636">
        <f t="shared" si="1006"/>
        <v>2.7132502408351762</v>
      </c>
      <c r="TT161" s="636">
        <f t="shared" si="1006"/>
        <v>1.4740369974892036</v>
      </c>
      <c r="TU161" s="636">
        <f t="shared" si="1006"/>
        <v>1.0411119300167162</v>
      </c>
      <c r="TV161" s="636">
        <f t="shared" si="1006"/>
        <v>0.97678601709114043</v>
      </c>
      <c r="TW161" s="636">
        <f t="shared" si="1006"/>
        <v>0.92628418359614784</v>
      </c>
      <c r="TX161" s="636">
        <f t="shared" si="1006"/>
        <v>0.76402853475844124</v>
      </c>
      <c r="TY161" s="636">
        <f t="shared" si="1006"/>
        <v>0.53860483996776565</v>
      </c>
      <c r="TZ161" s="636">
        <f t="shared" si="1006"/>
        <v>0.79793156353908157</v>
      </c>
      <c r="UA161" s="636">
        <f t="shared" ref="UA161:UF161" si="1007">UA129*UA176+UA135*UA177</f>
        <v>0.95097504187322746</v>
      </c>
      <c r="UB161" s="636">
        <f t="shared" si="1007"/>
        <v>0.47904222184634287</v>
      </c>
      <c r="UC161" s="636">
        <f t="shared" si="1007"/>
        <v>0.40956265512979478</v>
      </c>
      <c r="UD161" s="636">
        <f t="shared" si="1007"/>
        <v>0.46033208755877231</v>
      </c>
      <c r="UE161" s="636">
        <f t="shared" si="1007"/>
        <v>0.39034545314797997</v>
      </c>
      <c r="UF161" s="636">
        <f t="shared" si="1007"/>
        <v>0.2232678928955662</v>
      </c>
      <c r="UG161" s="636">
        <f>UG129*UG176+UG135*UG177</f>
        <v>0.35942346538828601</v>
      </c>
      <c r="UH161" s="636">
        <f>UH129*UH176+UH135*UH177</f>
        <v>0.43864321998250844</v>
      </c>
      <c r="UI161" s="636">
        <f>UI129*UI176+UI135*UI177</f>
        <v>1.7059034409325882</v>
      </c>
      <c r="UJ161" s="636">
        <f>UJ129*UJ176+UJ135*UJ177</f>
        <v>2.190830986640826</v>
      </c>
      <c r="UK161" s="636">
        <f>UK129*UK176+UK135*UK177</f>
        <v>2.2204901070304963</v>
      </c>
    </row>
    <row r="162" spans="3:557" s="59" customFormat="1">
      <c r="C162" s="92"/>
      <c r="D162" s="92"/>
      <c r="E162" s="83" t="s">
        <v>90</v>
      </c>
      <c r="F162" s="170"/>
      <c r="G162" s="52"/>
      <c r="H162" s="88"/>
      <c r="I162" s="88"/>
      <c r="J162" s="217"/>
      <c r="K162" s="52"/>
      <c r="L162" s="88"/>
      <c r="M162" s="88"/>
      <c r="N162" s="217"/>
      <c r="O162" s="52"/>
      <c r="P162" s="88"/>
      <c r="Q162" s="88"/>
      <c r="R162" s="217"/>
      <c r="S162" s="52"/>
      <c r="T162" s="88"/>
      <c r="U162" s="88"/>
      <c r="V162" s="217"/>
      <c r="W162" s="52"/>
      <c r="X162" s="88">
        <f t="shared" ref="X162:BJ162" si="1008">X161/W161-1</f>
        <v>0.10688318507078054</v>
      </c>
      <c r="Y162" s="88">
        <f t="shared" si="1008"/>
        <v>-9.3911169438026798E-2</v>
      </c>
      <c r="Z162" s="217">
        <f t="shared" si="1008"/>
        <v>-3.2217843302187799E-2</v>
      </c>
      <c r="AA162" s="191">
        <f t="shared" si="1008"/>
        <v>-0.17387426323202992</v>
      </c>
      <c r="AB162" s="88">
        <f t="shared" si="1008"/>
        <v>-0.19680484062385095</v>
      </c>
      <c r="AC162" s="88">
        <f t="shared" si="1008"/>
        <v>-3.4140912298817661E-2</v>
      </c>
      <c r="AD162" s="217">
        <f t="shared" si="1008"/>
        <v>-6.2249037561266096E-2</v>
      </c>
      <c r="AE162" s="191">
        <f t="shared" si="1008"/>
        <v>3.4836399379716276E-3</v>
      </c>
      <c r="AF162" s="88">
        <f t="shared" si="1008"/>
        <v>1.9078779383708833E-2</v>
      </c>
      <c r="AG162" s="88">
        <f t="shared" si="1008"/>
        <v>-2.9677112281506712E-2</v>
      </c>
      <c r="AH162" s="217">
        <f t="shared" si="1008"/>
        <v>-2.5586986256163735E-2</v>
      </c>
      <c r="AI162" s="191">
        <f t="shared" si="1008"/>
        <v>-0.22831896040544863</v>
      </c>
      <c r="AJ162" s="88">
        <f t="shared" si="1008"/>
        <v>-0.36442298220039593</v>
      </c>
      <c r="AK162" s="88">
        <f t="shared" si="1008"/>
        <v>-3.2790515354733873E-2</v>
      </c>
      <c r="AL162" s="217">
        <f t="shared" si="1008"/>
        <v>-0.26231304624026375</v>
      </c>
      <c r="AM162" s="191">
        <f t="shared" si="1008"/>
        <v>-0.19358725444698932</v>
      </c>
      <c r="AN162" s="88">
        <f t="shared" si="1008"/>
        <v>-5.4211078233353582E-2</v>
      </c>
      <c r="AO162" s="88">
        <f t="shared" si="1008"/>
        <v>-8.9031994029913353E-2</v>
      </c>
      <c r="AP162" s="217">
        <f t="shared" si="1008"/>
        <v>-0.39030615023849635</v>
      </c>
      <c r="AQ162" s="191">
        <f t="shared" si="1008"/>
        <v>-0.1297639190173191</v>
      </c>
      <c r="AR162" s="88">
        <f t="shared" si="1008"/>
        <v>0.11439597748472607</v>
      </c>
      <c r="AS162" s="88">
        <f t="shared" si="1008"/>
        <v>0.25059389401241616</v>
      </c>
      <c r="AT162" s="217">
        <f t="shared" si="1008"/>
        <v>0.10006122980911081</v>
      </c>
      <c r="AU162" s="191">
        <f t="shared" si="1008"/>
        <v>4.5748948874385187E-2</v>
      </c>
      <c r="AV162" s="88">
        <f t="shared" si="1008"/>
        <v>7.3196607312147499E-2</v>
      </c>
      <c r="AW162" s="88">
        <f t="shared" si="1008"/>
        <v>-9.5502970331442172E-2</v>
      </c>
      <c r="AX162" s="217">
        <f t="shared" si="1008"/>
        <v>-0.21751899733431812</v>
      </c>
      <c r="AY162" s="191">
        <f t="shared" si="1008"/>
        <v>-0.22421081522115016</v>
      </c>
      <c r="AZ162" s="88">
        <f t="shared" si="1008"/>
        <v>-1.329663563078054E-2</v>
      </c>
      <c r="BA162" s="88">
        <f t="shared" si="1008"/>
        <v>-0.18966491164282884</v>
      </c>
      <c r="BB162" s="217">
        <f t="shared" si="1008"/>
        <v>-0.10891473169839161</v>
      </c>
      <c r="BC162" s="191">
        <f>BC161/BB161-1</f>
        <v>-7.5480586425628493E-2</v>
      </c>
      <c r="BD162" s="88">
        <f t="shared" si="1008"/>
        <v>-1.3074251768136036E-2</v>
      </c>
      <c r="BE162" s="88">
        <f t="shared" si="1008"/>
        <v>-8.0825585305544179E-2</v>
      </c>
      <c r="BF162" s="217">
        <f t="shared" si="1008"/>
        <v>-7.7123002744741154E-2</v>
      </c>
      <c r="BG162" s="87">
        <f>BG161/BF161-1</f>
        <v>-1.2273713917347329E-2</v>
      </c>
      <c r="BH162" s="87">
        <f t="shared" si="1008"/>
        <v>5.1359583610833814E-2</v>
      </c>
      <c r="BI162" s="87">
        <f t="shared" si="1008"/>
        <v>1.3693510417586596E-2</v>
      </c>
      <c r="BJ162" s="217">
        <f t="shared" si="1008"/>
        <v>1.2824590944802594E-2</v>
      </c>
      <c r="BK162" s="87">
        <f>BK161/BJ161-1</f>
        <v>-5.2421008808881231E-2</v>
      </c>
      <c r="BL162" s="87">
        <f t="shared" ref="BL162:BZ162" si="1009">BL161/BK161-1</f>
        <v>-2.7103101979641608E-2</v>
      </c>
      <c r="BM162" s="87">
        <f t="shared" si="1009"/>
        <v>9.3359710614326907E-4</v>
      </c>
      <c r="BN162" s="217">
        <f t="shared" si="1009"/>
        <v>-1.1069403254921117E-2</v>
      </c>
      <c r="BO162" s="87">
        <f>BO161/BN161-1</f>
        <v>-5.0227016811264957E-2</v>
      </c>
      <c r="BP162" s="87">
        <f>BP161/BO161-1</f>
        <v>-5.1812509534611362E-2</v>
      </c>
      <c r="BQ162" s="87">
        <f>BQ161/BP161-1</f>
        <v>-0.11488832843594932</v>
      </c>
      <c r="BR162" s="217">
        <f t="shared" si="1009"/>
        <v>-9.4913765998333455E-2</v>
      </c>
      <c r="BS162" s="87">
        <f t="shared" si="1009"/>
        <v>-0.12463340269833112</v>
      </c>
      <c r="BT162" s="87">
        <f t="shared" si="1009"/>
        <v>-8.6231907081614656E-2</v>
      </c>
      <c r="BU162" s="87">
        <f t="shared" si="1009"/>
        <v>-3.4432832952800529E-2</v>
      </c>
      <c r="BV162" s="217">
        <f t="shared" si="1009"/>
        <v>8.0414384844115672E-2</v>
      </c>
      <c r="BW162" s="87">
        <f t="shared" si="1009"/>
        <v>0.23136302923437535</v>
      </c>
      <c r="BX162" s="87">
        <f t="shared" si="1009"/>
        <v>0.12686411708053691</v>
      </c>
      <c r="BY162" s="87">
        <f t="shared" si="1009"/>
        <v>7.7648613175496095E-2</v>
      </c>
      <c r="BZ162" s="217">
        <f t="shared" si="1009"/>
        <v>0.10030002700212615</v>
      </c>
      <c r="CA162" s="87">
        <f t="shared" ref="CA162:CL162" si="1010">CA161/BZ161-1</f>
        <v>5.5671676616722676E-2</v>
      </c>
      <c r="CB162" s="87">
        <f t="shared" si="1010"/>
        <v>2.2308675873975226E-2</v>
      </c>
      <c r="CC162" s="87">
        <f t="shared" si="1010"/>
        <v>3.9720325048109295E-4</v>
      </c>
      <c r="CD162" s="217">
        <f t="shared" si="1010"/>
        <v>-9.4516998673106367E-2</v>
      </c>
      <c r="CE162" s="87">
        <f t="shared" si="1010"/>
        <v>-0.2643347428571805</v>
      </c>
      <c r="CF162" s="87">
        <f t="shared" si="1010"/>
        <v>-0.20597231875960154</v>
      </c>
      <c r="CG162" s="87">
        <f t="shared" si="1010"/>
        <v>-0.17697060233670669</v>
      </c>
      <c r="CH162" s="217">
        <f t="shared" si="1010"/>
        <v>-7.5024387580322482E-2</v>
      </c>
      <c r="CI162" s="87">
        <f t="shared" si="1010"/>
        <v>3.1369164561849239E-2</v>
      </c>
      <c r="CJ162" s="87">
        <f t="shared" si="1010"/>
        <v>0.10196209167414283</v>
      </c>
      <c r="CK162" s="87">
        <f t="shared" si="1010"/>
        <v>-8.1085202826308933E-2</v>
      </c>
      <c r="CL162" s="217">
        <f t="shared" si="1010"/>
        <v>-7.9656745108251825E-2</v>
      </c>
      <c r="CM162" s="87">
        <f t="shared" ref="CM162:CT162" si="1011">CM161/CL161-1</f>
        <v>4.3137306696128475E-2</v>
      </c>
      <c r="CN162" s="87">
        <f t="shared" si="1011"/>
        <v>0.1705262607262501</v>
      </c>
      <c r="CO162" s="87">
        <f t="shared" si="1011"/>
        <v>8.2835719698624244E-2</v>
      </c>
      <c r="CP162" s="217">
        <f t="shared" si="1011"/>
        <v>-4.4410959223287305E-2</v>
      </c>
      <c r="CQ162" s="87">
        <f t="shared" si="1011"/>
        <v>-3.3872786628564189E-2</v>
      </c>
      <c r="CR162" s="87">
        <f t="shared" si="1011"/>
        <v>-1.4024344411801559E-3</v>
      </c>
      <c r="CS162" s="87">
        <f t="shared" si="1011"/>
        <v>-0.2004937577454371</v>
      </c>
      <c r="CT162" s="217">
        <f t="shared" si="1011"/>
        <v>-0.30836009224756034</v>
      </c>
      <c r="CU162" s="87">
        <f t="shared" ref="CU162:DB162" si="1012">CU161/CT161-1</f>
        <v>-0.14014964697398158</v>
      </c>
      <c r="CV162" s="87">
        <f t="shared" si="1012"/>
        <v>-6.7924899183674392E-2</v>
      </c>
      <c r="CW162" s="88">
        <f t="shared" si="1012"/>
        <v>6.0877259846864984E-2</v>
      </c>
      <c r="CX162" s="217">
        <f t="shared" si="1012"/>
        <v>0.12059473081490202</v>
      </c>
      <c r="CY162" s="87">
        <f t="shared" si="1012"/>
        <v>0.19716541945572064</v>
      </c>
      <c r="CZ162" s="87">
        <f t="shared" si="1012"/>
        <v>0.18168169119633548</v>
      </c>
      <c r="DA162" s="87">
        <f t="shared" si="1012"/>
        <v>7.2666024955761577E-2</v>
      </c>
      <c r="DB162" s="88">
        <f t="shared" si="1012"/>
        <v>0.19527204667162024</v>
      </c>
      <c r="DC162" s="191">
        <f t="shared" ref="DC162" si="1013">DC161/DB161-1</f>
        <v>-0.19868977064909543</v>
      </c>
      <c r="DD162" s="87">
        <f t="shared" ref="DD162" si="1014">DD161/DC161-1</f>
        <v>2.4370003013719277E-2</v>
      </c>
      <c r="DE162" s="87">
        <f t="shared" ref="DE162" si="1015">DE161/DD161-1</f>
        <v>0.15689017464931343</v>
      </c>
      <c r="DF162" s="88">
        <f t="shared" ref="DF162" si="1016">DF161/DE161-1</f>
        <v>0.41256078725051415</v>
      </c>
      <c r="DG162" s="191">
        <f t="shared" ref="DG162" si="1017">DG161/DF161-1</f>
        <v>0.93423807698051431</v>
      </c>
      <c r="DH162" s="87">
        <f t="shared" ref="DH162" si="1018">DH161/DG161-1</f>
        <v>0.45480213302033379</v>
      </c>
      <c r="DI162" s="87">
        <f t="shared" ref="DI162" si="1019">DI161/DH161-1</f>
        <v>0.15028479314456455</v>
      </c>
      <c r="DJ162" s="88">
        <f t="shared" ref="DJ162" si="1020">DJ161/DI161-1</f>
        <v>6.9787805933305247E-2</v>
      </c>
      <c r="DK162" s="191">
        <f t="shared" ref="DK162" si="1021">DK161/DJ161-1</f>
        <v>6.0075479676226839E-2</v>
      </c>
      <c r="DL162" s="88">
        <f t="shared" ref="DL162" si="1022">DL161/DK161-1</f>
        <v>2.0014865719313546E-2</v>
      </c>
      <c r="DM162" s="88">
        <f t="shared" ref="DM162" si="1023">DM161/DL161-1</f>
        <v>9.8561477099896599E-3</v>
      </c>
      <c r="DN162" s="217">
        <f>DN161/DM161-1</f>
        <v>-3.9982666274084533E-2</v>
      </c>
      <c r="DO162" s="88">
        <f t="shared" ref="DO162:DR162" si="1024">DO161/DN161-1</f>
        <v>-3.9713244769867484E-2</v>
      </c>
      <c r="DP162" s="88">
        <f t="shared" si="1024"/>
        <v>3.981760254095823E-2</v>
      </c>
      <c r="DQ162" s="88">
        <f t="shared" si="1024"/>
        <v>5.0067873477483316E-2</v>
      </c>
      <c r="DR162" s="88">
        <f t="shared" si="1024"/>
        <v>5.9812696550683553E-2</v>
      </c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D162" s="2"/>
      <c r="TE162" s="2"/>
      <c r="TF162" s="2"/>
      <c r="TI162" s="76"/>
      <c r="TJ162" s="87"/>
      <c r="TK162" s="87"/>
      <c r="TL162" s="87"/>
      <c r="TM162" s="76"/>
      <c r="TN162" s="87">
        <f t="shared" ref="TN162:UI162" si="1025">TN161/TM161-1</f>
        <v>-0.35391515379310035</v>
      </c>
      <c r="TO162" s="87">
        <f t="shared" si="1025"/>
        <v>-0.11812023510672509</v>
      </c>
      <c r="TP162" s="87">
        <f t="shared" si="1025"/>
        <v>-0.518367698445239</v>
      </c>
      <c r="TQ162" s="87">
        <f t="shared" si="1025"/>
        <v>-0.53320019155036591</v>
      </c>
      <c r="TR162" s="87">
        <f t="shared" si="1025"/>
        <v>-0.27940913346903873</v>
      </c>
      <c r="TS162" s="87">
        <f t="shared" si="1025"/>
        <v>0.16622662102311092</v>
      </c>
      <c r="TT162" s="87">
        <f t="shared" si="1025"/>
        <v>-0.45672648423483619</v>
      </c>
      <c r="TU162" s="87">
        <f t="shared" si="1025"/>
        <v>-0.29370027225226303</v>
      </c>
      <c r="TV162" s="87">
        <f>TV161/TU161-1</f>
        <v>-6.1785780251834121E-2</v>
      </c>
      <c r="TW162" s="87">
        <f t="shared" si="1025"/>
        <v>-5.1702043857452584E-2</v>
      </c>
      <c r="TX162" s="87">
        <f t="shared" si="1025"/>
        <v>-0.17516832491706313</v>
      </c>
      <c r="TY162" s="87">
        <f t="shared" si="1025"/>
        <v>-0.29504617240761377</v>
      </c>
      <c r="TZ162" s="87">
        <f t="shared" si="1025"/>
        <v>0.48147863577838645</v>
      </c>
      <c r="UA162" s="87">
        <f t="shared" si="1025"/>
        <v>0.1918002562216603</v>
      </c>
      <c r="UB162" s="87">
        <f t="shared" si="1025"/>
        <v>-0.49626204605461877</v>
      </c>
      <c r="UC162" s="87">
        <f t="shared" si="1025"/>
        <v>-0.14503850297111032</v>
      </c>
      <c r="UD162" s="87">
        <f t="shared" si="1025"/>
        <v>0.1239601115802127</v>
      </c>
      <c r="UE162" s="87">
        <f t="shared" si="1025"/>
        <v>-0.15203509879562083</v>
      </c>
      <c r="UF162" s="87">
        <f t="shared" si="1025"/>
        <v>-0.4280248659360576</v>
      </c>
      <c r="UG162" s="87">
        <f t="shared" si="1025"/>
        <v>0.60983050776766512</v>
      </c>
      <c r="UH162" s="87">
        <f t="shared" si="1025"/>
        <v>0.22040785375167737</v>
      </c>
      <c r="UI162" s="87">
        <f t="shared" si="1025"/>
        <v>2.8890455003513189</v>
      </c>
      <c r="UJ162" s="87">
        <f>UJ161/UI161-1</f>
        <v>0.28426435756711776</v>
      </c>
      <c r="UK162" s="87">
        <f>UK161/UJ161-1</f>
        <v>1.3537840468080153E-2</v>
      </c>
    </row>
    <row r="163" spans="3:557" s="59" customFormat="1">
      <c r="C163" s="92"/>
      <c r="D163" s="84"/>
      <c r="E163" s="84"/>
      <c r="F163" s="170"/>
      <c r="G163" s="52"/>
      <c r="H163" s="335"/>
      <c r="I163" s="335"/>
      <c r="J163" s="336"/>
      <c r="K163" s="52"/>
      <c r="L163" s="335"/>
      <c r="M163" s="335"/>
      <c r="N163" s="336"/>
      <c r="O163" s="52"/>
      <c r="P163" s="335"/>
      <c r="Q163" s="335"/>
      <c r="R163" s="336"/>
      <c r="S163" s="52"/>
      <c r="T163" s="335"/>
      <c r="U163" s="335"/>
      <c r="V163" s="336"/>
      <c r="W163" s="52"/>
      <c r="X163" s="335"/>
      <c r="Y163" s="335"/>
      <c r="Z163" s="336"/>
      <c r="AA163" s="337"/>
      <c r="AB163" s="335"/>
      <c r="AC163" s="335"/>
      <c r="AD163" s="336"/>
      <c r="AE163" s="337"/>
      <c r="AF163" s="335"/>
      <c r="AG163" s="335"/>
      <c r="AH163" s="336"/>
      <c r="AI163" s="337"/>
      <c r="AJ163" s="335"/>
      <c r="AK163" s="335"/>
      <c r="AL163" s="336"/>
      <c r="AM163" s="337"/>
      <c r="AN163" s="335"/>
      <c r="AO163" s="335"/>
      <c r="AP163" s="336"/>
      <c r="AQ163" s="337"/>
      <c r="AR163" s="335"/>
      <c r="AS163" s="335"/>
      <c r="AT163" s="336"/>
      <c r="AU163" s="337"/>
      <c r="AV163" s="335"/>
      <c r="AW163" s="335"/>
      <c r="AX163" s="336"/>
      <c r="AY163" s="428"/>
      <c r="AZ163" s="335"/>
      <c r="BA163" s="335"/>
      <c r="BB163" s="336"/>
      <c r="BC163" s="337"/>
      <c r="BD163" s="335"/>
      <c r="BE163" s="88"/>
      <c r="BF163" s="217"/>
      <c r="BG163" s="88"/>
      <c r="BH163" s="88"/>
      <c r="BI163" s="88"/>
      <c r="BJ163" s="217"/>
      <c r="BK163" s="88"/>
      <c r="BL163" s="88"/>
      <c r="BM163" s="88"/>
      <c r="BN163" s="217"/>
      <c r="BO163" s="88"/>
      <c r="BP163" s="88"/>
      <c r="BQ163" s="88"/>
      <c r="BR163" s="217"/>
      <c r="BS163" s="88"/>
      <c r="BT163" s="88"/>
      <c r="BU163" s="88"/>
      <c r="BV163" s="217"/>
      <c r="BW163" s="617"/>
      <c r="BX163" s="617"/>
      <c r="BY163" s="617"/>
      <c r="BZ163" s="1661"/>
      <c r="CA163" s="88"/>
      <c r="CB163" s="88"/>
      <c r="CC163" s="88"/>
      <c r="CD163" s="217"/>
      <c r="CE163" s="88"/>
      <c r="CF163" s="88"/>
      <c r="CG163" s="88"/>
      <c r="CH163" s="217"/>
      <c r="CI163" s="88"/>
      <c r="CJ163" s="88"/>
      <c r="CK163" s="88"/>
      <c r="CL163" s="217"/>
      <c r="CM163" s="88"/>
      <c r="CN163" s="88"/>
      <c r="CO163" s="88"/>
      <c r="CP163" s="217"/>
      <c r="CQ163" s="88"/>
      <c r="CR163" s="88"/>
      <c r="CS163" s="88"/>
      <c r="CT163" s="217"/>
      <c r="CU163" s="88"/>
      <c r="CV163" s="88"/>
      <c r="CW163" s="88"/>
      <c r="CX163" s="217"/>
      <c r="CY163" s="88"/>
      <c r="CZ163" s="88"/>
      <c r="DA163" s="88"/>
      <c r="DB163" s="88"/>
      <c r="DC163" s="191"/>
      <c r="DD163" s="88"/>
      <c r="DE163" s="88"/>
      <c r="DF163" s="88"/>
      <c r="DG163" s="191"/>
      <c r="DH163" s="88"/>
      <c r="DI163" s="88"/>
      <c r="DJ163" s="88"/>
      <c r="DK163" s="191"/>
      <c r="DL163" s="88"/>
      <c r="DM163" s="88"/>
      <c r="DN163" s="217"/>
      <c r="DO163" s="88"/>
      <c r="DP163" s="88"/>
      <c r="DQ163" s="88"/>
      <c r="DR163" s="88"/>
      <c r="DS163" s="2"/>
      <c r="DT163" s="2"/>
      <c r="DU163" s="2"/>
      <c r="DV163" s="2"/>
      <c r="DW163" s="2"/>
      <c r="DX163" s="2"/>
      <c r="DY163" s="2"/>
      <c r="DZ163" s="2"/>
      <c r="EA163" s="2"/>
      <c r="EB163" s="2"/>
      <c r="EC163" s="2"/>
      <c r="ED163" s="2"/>
      <c r="EE163" s="2"/>
      <c r="EF163" s="2"/>
      <c r="EG163" s="2"/>
      <c r="EH163" s="2"/>
      <c r="EI163" s="2"/>
      <c r="EJ163" s="2"/>
      <c r="EK163" s="2"/>
      <c r="EL163" s="2"/>
      <c r="EM163" s="2"/>
      <c r="EN163" s="2"/>
      <c r="EO163" s="2"/>
      <c r="EP163" s="2"/>
      <c r="EQ163" s="2"/>
      <c r="ER163" s="2"/>
      <c r="ES163" s="2"/>
      <c r="ET163" s="2"/>
      <c r="EU163" s="2"/>
      <c r="EV163" s="2"/>
      <c r="EW163" s="2"/>
      <c r="EX163" s="2"/>
      <c r="EY163" s="2"/>
      <c r="EZ163" s="2"/>
      <c r="FA163" s="2"/>
      <c r="FB163" s="2"/>
      <c r="FC163" s="2"/>
      <c r="FD163" s="2"/>
      <c r="FE163" s="2"/>
      <c r="FF163" s="2"/>
      <c r="FG163" s="2"/>
      <c r="FH163" s="2"/>
      <c r="FI163" s="2"/>
      <c r="FJ163" s="2"/>
      <c r="FK163" s="2"/>
      <c r="FL163" s="2"/>
      <c r="FM163" s="2"/>
      <c r="FN163" s="2"/>
      <c r="FO163" s="2"/>
      <c r="FP163" s="2"/>
      <c r="FQ163" s="2"/>
      <c r="FR163" s="2"/>
      <c r="FS163" s="2"/>
      <c r="FT163" s="2"/>
      <c r="FU163" s="2"/>
      <c r="FV163" s="2"/>
      <c r="FW163" s="2"/>
      <c r="FX163" s="2"/>
      <c r="FY163" s="2"/>
      <c r="FZ163" s="2"/>
      <c r="GA163" s="2"/>
      <c r="GB163" s="2"/>
      <c r="GC163" s="2"/>
      <c r="GD163" s="2"/>
      <c r="GE163" s="2"/>
      <c r="GF163" s="2"/>
      <c r="GG163" s="2"/>
      <c r="GH163" s="2"/>
      <c r="GI163" s="2"/>
      <c r="GJ163" s="2"/>
      <c r="GK163" s="2"/>
      <c r="GL163" s="2"/>
      <c r="GM163" s="2"/>
      <c r="GN163" s="2"/>
      <c r="GO163" s="2"/>
      <c r="GP163" s="2"/>
      <c r="GQ163" s="2"/>
      <c r="GR163" s="2"/>
      <c r="GS163" s="2"/>
      <c r="GT163" s="2"/>
      <c r="GU163" s="2"/>
      <c r="GV163" s="2"/>
      <c r="GW163" s="2"/>
      <c r="GX163" s="2"/>
      <c r="GY163" s="2"/>
      <c r="GZ163" s="2"/>
      <c r="HA163" s="2"/>
      <c r="HB163" s="2"/>
      <c r="HC163" s="2"/>
      <c r="HD163" s="2"/>
      <c r="HE163" s="2"/>
      <c r="HF163" s="2"/>
      <c r="HG163" s="2"/>
      <c r="HH163" s="2"/>
      <c r="HI163" s="2"/>
      <c r="HJ163" s="2"/>
      <c r="HK163" s="2"/>
      <c r="HL163" s="2"/>
      <c r="HM163" s="2"/>
      <c r="HN163" s="2"/>
      <c r="HO163" s="2"/>
      <c r="HP163" s="2"/>
      <c r="HQ163" s="2"/>
      <c r="HR163" s="2"/>
      <c r="HS163" s="2"/>
      <c r="HT163" s="2"/>
      <c r="HU163" s="2"/>
      <c r="HV163" s="2"/>
      <c r="HW163" s="2"/>
      <c r="HX163" s="2"/>
      <c r="HY163" s="2"/>
      <c r="HZ163" s="2"/>
      <c r="IA163" s="2"/>
      <c r="IB163" s="2"/>
      <c r="IC163" s="2"/>
      <c r="ID163" s="2"/>
      <c r="IE163" s="2"/>
      <c r="IF163" s="2"/>
      <c r="IG163" s="2"/>
      <c r="IH163" s="2"/>
      <c r="II163" s="2"/>
      <c r="IJ163" s="2"/>
      <c r="IK163" s="2"/>
      <c r="IL163" s="2"/>
      <c r="IM163" s="2"/>
      <c r="IN163" s="2"/>
      <c r="IO163" s="2"/>
      <c r="IP163" s="2"/>
      <c r="IQ163" s="2"/>
      <c r="IR163" s="2"/>
      <c r="IS163" s="2"/>
      <c r="IT163" s="2"/>
      <c r="IU163" s="2"/>
      <c r="IV163" s="2"/>
      <c r="IW163" s="2"/>
      <c r="IX163" s="2"/>
      <c r="IY163" s="2"/>
      <c r="IZ163" s="2"/>
      <c r="JA163" s="2"/>
      <c r="JB163" s="2"/>
      <c r="JC163" s="2"/>
      <c r="JD163" s="2"/>
      <c r="JE163" s="2"/>
      <c r="JF163" s="2"/>
      <c r="JG163" s="2"/>
      <c r="JH163" s="2"/>
      <c r="JI163" s="2"/>
      <c r="JJ163" s="2"/>
      <c r="JK163" s="2"/>
      <c r="JL163" s="2"/>
      <c r="JM163" s="2"/>
      <c r="JN163" s="2"/>
      <c r="JO163" s="2"/>
      <c r="JP163" s="2"/>
      <c r="JQ163" s="2"/>
      <c r="JR163" s="2"/>
      <c r="JS163" s="2"/>
      <c r="JT163" s="2"/>
      <c r="JU163" s="2"/>
      <c r="JV163" s="2"/>
      <c r="JW163" s="2"/>
      <c r="JX163" s="2"/>
      <c r="JY163" s="2"/>
      <c r="JZ163" s="2"/>
      <c r="KA163" s="2"/>
      <c r="KB163" s="2"/>
      <c r="KC163" s="2"/>
      <c r="KD163" s="2"/>
      <c r="KE163" s="2"/>
      <c r="KF163" s="2"/>
      <c r="KG163" s="2"/>
      <c r="KH163" s="2"/>
      <c r="KI163" s="2"/>
      <c r="KJ163" s="2"/>
      <c r="KK163" s="2"/>
      <c r="KL163" s="2"/>
      <c r="KM163" s="2"/>
      <c r="KN163" s="2"/>
      <c r="KO163" s="2"/>
      <c r="KP163" s="2"/>
      <c r="KQ163" s="2"/>
      <c r="KR163" s="2"/>
      <c r="KS163" s="2"/>
      <c r="KT163" s="2"/>
      <c r="KU163" s="2"/>
      <c r="KV163" s="2"/>
      <c r="KW163" s="2"/>
      <c r="KX163" s="2"/>
      <c r="KY163" s="2"/>
      <c r="KZ163" s="2"/>
      <c r="LA163" s="2"/>
      <c r="LB163" s="2"/>
      <c r="LC163" s="2"/>
      <c r="LD163" s="2"/>
      <c r="LE163" s="2"/>
      <c r="LF163" s="2"/>
      <c r="LG163" s="2"/>
      <c r="LH163" s="2"/>
      <c r="LI163" s="2"/>
      <c r="LJ163" s="2"/>
      <c r="LK163" s="2"/>
      <c r="LL163" s="2"/>
      <c r="LM163" s="2"/>
      <c r="LN163" s="2"/>
      <c r="LO163" s="2"/>
      <c r="LP163" s="2"/>
      <c r="LQ163" s="2"/>
      <c r="LR163" s="2"/>
      <c r="LS163" s="2"/>
      <c r="LT163" s="2"/>
      <c r="LU163" s="2"/>
      <c r="LV163" s="2"/>
      <c r="LW163" s="2"/>
      <c r="LX163" s="2"/>
      <c r="LY163" s="2"/>
      <c r="LZ163" s="2"/>
      <c r="MA163" s="2"/>
      <c r="MB163" s="2"/>
      <c r="MC163" s="2"/>
      <c r="MD163" s="2"/>
      <c r="ME163" s="2"/>
      <c r="MF163" s="2"/>
      <c r="MG163" s="2"/>
      <c r="MH163" s="2"/>
      <c r="MI163" s="2"/>
      <c r="MJ163" s="2"/>
      <c r="MK163" s="2"/>
      <c r="ML163" s="2"/>
      <c r="MM163" s="2"/>
      <c r="MN163" s="2"/>
      <c r="MO163" s="2"/>
      <c r="MP163" s="2"/>
      <c r="MQ163" s="2"/>
      <c r="MR163" s="2"/>
      <c r="MS163" s="2"/>
      <c r="MT163" s="2"/>
      <c r="MU163" s="2"/>
      <c r="MV163" s="2"/>
      <c r="MW163" s="2"/>
      <c r="MX163" s="2"/>
      <c r="MY163" s="2"/>
      <c r="MZ163" s="2"/>
      <c r="NA163" s="2"/>
      <c r="NB163" s="2"/>
      <c r="NC163" s="2"/>
      <c r="ND163" s="2"/>
      <c r="NE163" s="2"/>
      <c r="NF163" s="2"/>
      <c r="NG163" s="2"/>
      <c r="NH163" s="2"/>
      <c r="NI163" s="2"/>
      <c r="NJ163" s="2"/>
      <c r="NK163" s="2"/>
      <c r="NL163" s="2"/>
      <c r="NM163" s="2"/>
      <c r="NN163" s="2"/>
      <c r="NO163" s="2"/>
      <c r="NP163" s="2"/>
      <c r="NQ163" s="2"/>
      <c r="NR163" s="2"/>
      <c r="NS163" s="2"/>
      <c r="NT163" s="2"/>
      <c r="NU163" s="2"/>
      <c r="NV163" s="2"/>
      <c r="NW163" s="2"/>
      <c r="NX163" s="2"/>
      <c r="NY163" s="2"/>
      <c r="NZ163" s="2"/>
      <c r="OA163" s="2"/>
      <c r="OB163" s="2"/>
      <c r="OC163" s="2"/>
      <c r="OD163" s="2"/>
      <c r="OE163" s="2"/>
      <c r="OF163" s="2"/>
      <c r="OG163" s="2"/>
      <c r="OH163" s="2"/>
      <c r="OI163" s="2"/>
      <c r="OJ163" s="2"/>
      <c r="OK163" s="2"/>
      <c r="OL163" s="2"/>
      <c r="OM163" s="2"/>
      <c r="ON163" s="2"/>
      <c r="OO163" s="2"/>
      <c r="OP163" s="2"/>
      <c r="OQ163" s="2"/>
      <c r="OR163" s="2"/>
      <c r="OS163" s="2"/>
      <c r="OT163" s="2"/>
      <c r="OU163" s="2"/>
      <c r="OV163" s="2"/>
      <c r="OW163" s="2"/>
      <c r="OX163" s="2"/>
      <c r="OY163" s="2"/>
      <c r="OZ163" s="2"/>
      <c r="PA163" s="2"/>
      <c r="PB163" s="2"/>
      <c r="PC163" s="2"/>
      <c r="PD163" s="2"/>
      <c r="PE163" s="2"/>
      <c r="PF163" s="2"/>
      <c r="PG163" s="2"/>
      <c r="PH163" s="2"/>
      <c r="PI163" s="2"/>
      <c r="PJ163" s="2"/>
      <c r="PK163" s="2"/>
      <c r="PL163" s="2"/>
      <c r="PM163" s="2"/>
      <c r="PN163" s="2"/>
      <c r="PO163" s="2"/>
      <c r="PP163" s="2"/>
      <c r="PQ163" s="2"/>
      <c r="PR163" s="2"/>
      <c r="PS163" s="2"/>
      <c r="PT163" s="2"/>
      <c r="PU163" s="2"/>
      <c r="PV163" s="2"/>
      <c r="PW163" s="2"/>
      <c r="PX163" s="2"/>
      <c r="PY163" s="2"/>
      <c r="PZ163" s="2"/>
      <c r="QA163" s="2"/>
      <c r="QB163" s="2"/>
      <c r="QC163" s="2"/>
      <c r="QD163" s="2"/>
      <c r="QE163" s="2"/>
      <c r="QF163" s="2"/>
      <c r="QG163" s="2"/>
      <c r="QH163" s="2"/>
      <c r="QI163" s="2"/>
      <c r="QJ163" s="2"/>
      <c r="QK163" s="2"/>
      <c r="QL163" s="2"/>
      <c r="QM163" s="2"/>
      <c r="QN163" s="2"/>
      <c r="QO163" s="2"/>
      <c r="QP163" s="2"/>
      <c r="QQ163" s="2"/>
      <c r="QR163" s="2"/>
      <c r="QS163" s="2"/>
      <c r="QT163" s="2"/>
      <c r="QU163" s="2"/>
      <c r="QV163" s="2"/>
      <c r="QW163" s="2"/>
      <c r="QX163" s="2"/>
      <c r="QY163" s="2"/>
      <c r="QZ163" s="2"/>
      <c r="RA163" s="2"/>
      <c r="RB163" s="2"/>
      <c r="RC163" s="2"/>
      <c r="RD163" s="2"/>
      <c r="RE163" s="2"/>
      <c r="RF163" s="2"/>
      <c r="RG163" s="2"/>
      <c r="RH163" s="2"/>
      <c r="RI163" s="2"/>
      <c r="RJ163" s="2"/>
      <c r="RK163" s="2"/>
      <c r="RL163" s="2"/>
      <c r="RM163" s="2"/>
      <c r="RN163" s="2"/>
      <c r="RO163" s="2"/>
      <c r="RP163" s="2"/>
      <c r="RQ163" s="2"/>
      <c r="RR163" s="2"/>
      <c r="RS163" s="2"/>
      <c r="RT163" s="2"/>
      <c r="RU163" s="2"/>
      <c r="RV163" s="2"/>
      <c r="RW163" s="2"/>
      <c r="RX163" s="2"/>
      <c r="RY163" s="2"/>
      <c r="RZ163" s="2"/>
      <c r="SA163" s="2"/>
      <c r="SB163" s="2"/>
      <c r="SC163" s="2"/>
      <c r="SD163" s="2"/>
      <c r="SE163" s="2"/>
      <c r="SF163" s="2"/>
      <c r="SG163" s="2"/>
      <c r="SH163" s="2"/>
      <c r="SI163" s="2"/>
      <c r="SJ163" s="2"/>
      <c r="SK163" s="2"/>
      <c r="SL163" s="2"/>
      <c r="SM163" s="2"/>
      <c r="SN163" s="2"/>
      <c r="SO163" s="2"/>
      <c r="SP163" s="2"/>
      <c r="SQ163" s="2"/>
      <c r="SR163" s="2"/>
      <c r="SS163" s="2"/>
      <c r="ST163" s="2"/>
      <c r="SU163" s="2"/>
      <c r="SV163" s="2"/>
      <c r="SW163" s="2"/>
      <c r="SX163" s="2"/>
      <c r="SY163" s="2"/>
      <c r="SZ163" s="2"/>
      <c r="TA163" s="2"/>
      <c r="TB163" s="2"/>
      <c r="TC163" s="2"/>
      <c r="TD163" s="2"/>
      <c r="TE163" s="2"/>
      <c r="TF163" s="2"/>
      <c r="TI163" s="76"/>
      <c r="TJ163" s="87"/>
      <c r="TK163" s="87"/>
      <c r="TL163" s="87"/>
      <c r="TM163" s="76"/>
      <c r="TN163" s="87"/>
      <c r="TO163" s="87"/>
      <c r="TP163" s="87"/>
      <c r="TQ163" s="87"/>
      <c r="TR163" s="87"/>
      <c r="TS163" s="87"/>
      <c r="TT163" s="87"/>
      <c r="TU163" s="87"/>
      <c r="TV163" s="87"/>
      <c r="TW163" s="87"/>
      <c r="TX163" s="87"/>
      <c r="TY163" s="87"/>
      <c r="TZ163" s="87"/>
      <c r="UA163" s="87"/>
      <c r="UB163" s="87"/>
      <c r="UC163" s="87"/>
      <c r="UD163" s="87"/>
      <c r="UE163" s="87"/>
      <c r="UF163" s="87"/>
      <c r="UG163" s="87"/>
      <c r="UH163" s="87"/>
      <c r="UI163" s="87"/>
      <c r="UJ163" s="87"/>
      <c r="UK163" s="87"/>
    </row>
    <row r="164" spans="3:557" s="59" customFormat="1">
      <c r="C164" s="92"/>
      <c r="D164" s="93"/>
      <c r="E164" s="93" t="s">
        <v>480</v>
      </c>
      <c r="F164" s="170"/>
      <c r="G164" s="52"/>
      <c r="H164" s="88"/>
      <c r="I164" s="88"/>
      <c r="J164" s="217"/>
      <c r="K164" s="52"/>
      <c r="L164" s="88"/>
      <c r="M164" s="88"/>
      <c r="N164" s="217"/>
      <c r="O164" s="52"/>
      <c r="P164" s="88"/>
      <c r="Q164" s="88"/>
      <c r="R164" s="217"/>
      <c r="S164" s="52"/>
      <c r="T164" s="88"/>
      <c r="U164" s="88"/>
      <c r="V164" s="217"/>
      <c r="W164" s="52"/>
      <c r="X164" s="88">
        <f t="shared" ref="X164:BC164" si="1026">X13</f>
        <v>0.10688318507078076</v>
      </c>
      <c r="Y164" s="88">
        <f t="shared" si="1026"/>
        <v>-9.391116943802702E-2</v>
      </c>
      <c r="Z164" s="217">
        <f t="shared" si="1026"/>
        <v>-3.2217843302187466E-2</v>
      </c>
      <c r="AA164" s="191">
        <f t="shared" si="1026"/>
        <v>-0.17387426323203026</v>
      </c>
      <c r="AB164" s="88">
        <f t="shared" si="1026"/>
        <v>-0.19680484062385073</v>
      </c>
      <c r="AC164" s="88">
        <f t="shared" si="1026"/>
        <v>-3.414091229881755E-2</v>
      </c>
      <c r="AD164" s="217">
        <f t="shared" si="1026"/>
        <v>-6.2249037561266429E-2</v>
      </c>
      <c r="AE164" s="191">
        <f t="shared" si="1026"/>
        <v>3.4836399379716276E-3</v>
      </c>
      <c r="AF164" s="88">
        <f t="shared" si="1026"/>
        <v>1.9078779383708611E-2</v>
      </c>
      <c r="AG164" s="88">
        <f t="shared" si="1026"/>
        <v>-2.9677112281506601E-2</v>
      </c>
      <c r="AH164" s="217">
        <f t="shared" si="1026"/>
        <v>-2.5586986256163735E-2</v>
      </c>
      <c r="AI164" s="191">
        <f t="shared" si="1026"/>
        <v>-0.22831896040544863</v>
      </c>
      <c r="AJ164" s="88">
        <f t="shared" si="1026"/>
        <v>-0.36442298220039582</v>
      </c>
      <c r="AK164" s="88">
        <f t="shared" si="1026"/>
        <v>-3.2790515354733984E-2</v>
      </c>
      <c r="AL164" s="217">
        <f t="shared" si="1026"/>
        <v>-0.26231304624026375</v>
      </c>
      <c r="AM164" s="191">
        <f t="shared" si="1026"/>
        <v>-0.19358725444698932</v>
      </c>
      <c r="AN164" s="88">
        <f t="shared" si="1026"/>
        <v>-5.4211078233353582E-2</v>
      </c>
      <c r="AO164" s="88">
        <f t="shared" si="1026"/>
        <v>-8.9031994029913464E-2</v>
      </c>
      <c r="AP164" s="217">
        <f t="shared" si="1026"/>
        <v>-0.39030615023849635</v>
      </c>
      <c r="AQ164" s="191">
        <f t="shared" si="1026"/>
        <v>-0.1297639190173191</v>
      </c>
      <c r="AR164" s="88">
        <f t="shared" si="1026"/>
        <v>0.11439597748472607</v>
      </c>
      <c r="AS164" s="88">
        <f t="shared" si="1026"/>
        <v>0.25059389401241616</v>
      </c>
      <c r="AT164" s="217">
        <f t="shared" si="1026"/>
        <v>0.10006122980911081</v>
      </c>
      <c r="AU164" s="191">
        <f t="shared" si="1026"/>
        <v>4.5748948874385187E-2</v>
      </c>
      <c r="AV164" s="88">
        <f t="shared" si="1026"/>
        <v>7.3196607312147499E-2</v>
      </c>
      <c r="AW164" s="88">
        <f t="shared" si="1026"/>
        <v>-9.5502970331442172E-2</v>
      </c>
      <c r="AX164" s="217">
        <f t="shared" si="1026"/>
        <v>-0.21751899733431823</v>
      </c>
      <c r="AY164" s="191">
        <f t="shared" si="1026"/>
        <v>-0.22421081522114994</v>
      </c>
      <c r="AZ164" s="88">
        <f t="shared" si="1026"/>
        <v>-1.3296635630780318E-2</v>
      </c>
      <c r="BA164" s="88">
        <f t="shared" si="1026"/>
        <v>-0.18966491164282873</v>
      </c>
      <c r="BB164" s="217">
        <f t="shared" si="1026"/>
        <v>-0.10891473169839216</v>
      </c>
      <c r="BC164" s="191">
        <f t="shared" si="1026"/>
        <v>-7.5480586425627938E-2</v>
      </c>
      <c r="BD164" s="88">
        <f t="shared" ref="BD164:CI164" si="1027">BD13</f>
        <v>-1.3074251768136036E-2</v>
      </c>
      <c r="BE164" s="88">
        <f t="shared" si="1027"/>
        <v>-8.0825585305543957E-2</v>
      </c>
      <c r="BF164" s="217">
        <f t="shared" si="1027"/>
        <v>-7.7123002744741598E-2</v>
      </c>
      <c r="BG164" s="191">
        <f t="shared" si="1027"/>
        <v>-1.2273713917347551E-2</v>
      </c>
      <c r="BH164" s="88">
        <f t="shared" si="1027"/>
        <v>5.1359583610834036E-2</v>
      </c>
      <c r="BI164" s="88">
        <f t="shared" si="1027"/>
        <v>1.3693510417586374E-2</v>
      </c>
      <c r="BJ164" s="217">
        <f t="shared" si="1027"/>
        <v>1.2824590944802816E-2</v>
      </c>
      <c r="BK164" s="191">
        <f t="shared" si="1027"/>
        <v>-5.2421008808881231E-2</v>
      </c>
      <c r="BL164" s="88">
        <f t="shared" si="1027"/>
        <v>-2.7103101979641719E-2</v>
      </c>
      <c r="BM164" s="88">
        <f t="shared" si="1027"/>
        <v>9.3359710614349112E-4</v>
      </c>
      <c r="BN164" s="217">
        <f t="shared" si="1027"/>
        <v>-1.1069403254921339E-2</v>
      </c>
      <c r="BO164" s="191">
        <f t="shared" si="1027"/>
        <v>-5.0227016811264624E-2</v>
      </c>
      <c r="BP164" s="88">
        <f t="shared" si="1027"/>
        <v>-5.1812509534611584E-2</v>
      </c>
      <c r="BQ164" s="88">
        <f t="shared" si="1027"/>
        <v>-0.11488832843594887</v>
      </c>
      <c r="BR164" s="217">
        <f t="shared" si="1027"/>
        <v>-9.4913765998334121E-2</v>
      </c>
      <c r="BS164" s="88">
        <f t="shared" si="1027"/>
        <v>-0.1246334026983309</v>
      </c>
      <c r="BT164" s="88">
        <f t="shared" si="1027"/>
        <v>-8.6231907081614323E-2</v>
      </c>
      <c r="BU164" s="88">
        <f t="shared" si="1027"/>
        <v>-3.4432832952800863E-2</v>
      </c>
      <c r="BV164" s="217">
        <f t="shared" si="1027"/>
        <v>8.0414384844115672E-2</v>
      </c>
      <c r="BW164" s="88">
        <f t="shared" si="1027"/>
        <v>0.23136302923437535</v>
      </c>
      <c r="BX164" s="88">
        <f t="shared" si="1027"/>
        <v>0.12686411708053713</v>
      </c>
      <c r="BY164" s="88">
        <f t="shared" si="1027"/>
        <v>7.7648613175496983E-2</v>
      </c>
      <c r="BZ164" s="217">
        <f t="shared" si="1027"/>
        <v>0.10030002700212481</v>
      </c>
      <c r="CA164" s="88">
        <f t="shared" si="1027"/>
        <v>5.5671676616722898E-2</v>
      </c>
      <c r="CB164" s="88">
        <f t="shared" si="1027"/>
        <v>2.2308675873975226E-2</v>
      </c>
      <c r="CC164" s="88">
        <f t="shared" si="1027"/>
        <v>3.9720325048042682E-4</v>
      </c>
      <c r="CD164" s="217">
        <f t="shared" si="1027"/>
        <v>-9.451699867310559E-2</v>
      </c>
      <c r="CE164" s="88">
        <f t="shared" si="1027"/>
        <v>-0.26433474285718028</v>
      </c>
      <c r="CF164" s="88">
        <f t="shared" si="1027"/>
        <v>-0.20597231875960198</v>
      </c>
      <c r="CG164" s="88">
        <f t="shared" si="1027"/>
        <v>-0.17697060233670625</v>
      </c>
      <c r="CH164" s="217">
        <f t="shared" si="1027"/>
        <v>-7.5024387580322816E-2</v>
      </c>
      <c r="CI164" s="88">
        <f t="shared" si="1027"/>
        <v>3.1369164561849905E-2</v>
      </c>
      <c r="CJ164" s="88">
        <f t="shared" ref="CJ164:DF164" si="1028">CJ13</f>
        <v>0.10196209167414216</v>
      </c>
      <c r="CK164" s="88">
        <f t="shared" si="1028"/>
        <v>-8.1085202826308822E-2</v>
      </c>
      <c r="CL164" s="217">
        <f t="shared" si="1028"/>
        <v>-7.9656745108251714E-2</v>
      </c>
      <c r="CM164" s="88">
        <f t="shared" si="1028"/>
        <v>4.3137306696129363E-2</v>
      </c>
      <c r="CN164" s="88">
        <f t="shared" si="1028"/>
        <v>0.17052626072624943</v>
      </c>
      <c r="CO164" s="88">
        <f t="shared" si="1028"/>
        <v>8.2835719698623578E-2</v>
      </c>
      <c r="CP164" s="217">
        <f t="shared" si="1028"/>
        <v>-4.4410959223287194E-2</v>
      </c>
      <c r="CQ164" s="88">
        <f t="shared" si="1028"/>
        <v>-3.38727866285643E-2</v>
      </c>
      <c r="CR164" s="88">
        <f t="shared" si="1028"/>
        <v>-1.4024344411800449E-3</v>
      </c>
      <c r="CS164" s="88">
        <f t="shared" si="1028"/>
        <v>-0.20049375774543698</v>
      </c>
      <c r="CT164" s="217">
        <f t="shared" si="1028"/>
        <v>-0.30836009224756034</v>
      </c>
      <c r="CU164" s="88">
        <f t="shared" si="1028"/>
        <v>-0.14014964697398169</v>
      </c>
      <c r="CV164" s="88">
        <f t="shared" si="1028"/>
        <v>-6.7924899183673948E-2</v>
      </c>
      <c r="CW164" s="88">
        <f t="shared" si="1028"/>
        <v>6.0877259846864096E-2</v>
      </c>
      <c r="CX164" s="217">
        <f t="shared" si="1028"/>
        <v>0.12059473081490313</v>
      </c>
      <c r="CY164" s="88">
        <f t="shared" si="1028"/>
        <v>0.19716541945572019</v>
      </c>
      <c r="CZ164" s="88">
        <f t="shared" si="1028"/>
        <v>0.18168169119633526</v>
      </c>
      <c r="DA164" s="88">
        <f t="shared" si="1028"/>
        <v>7.2666024955762243E-2</v>
      </c>
      <c r="DB164" s="88">
        <f t="shared" si="1028"/>
        <v>0.19527204667161957</v>
      </c>
      <c r="DC164" s="191">
        <f t="shared" si="1028"/>
        <v>-0.1986897706490951</v>
      </c>
      <c r="DD164" s="88">
        <f t="shared" si="1028"/>
        <v>2.4370003013718833E-2</v>
      </c>
      <c r="DE164" s="88">
        <f t="shared" si="1028"/>
        <v>0.1568901746493141</v>
      </c>
      <c r="DF164" s="88">
        <f t="shared" si="1028"/>
        <v>0.41256078725051237</v>
      </c>
      <c r="DG164" s="191">
        <f t="shared" ref="DG164:DJ164" si="1029">DG13</f>
        <v>0.93423807698051653</v>
      </c>
      <c r="DH164" s="88">
        <f t="shared" si="1029"/>
        <v>0.45500000000000002</v>
      </c>
      <c r="DI164" s="88">
        <f t="shared" si="1029"/>
        <v>0.15</v>
      </c>
      <c r="DJ164" s="88">
        <f t="shared" si="1029"/>
        <v>7.0000000000000007E-2</v>
      </c>
      <c r="DK164" s="191">
        <f t="shared" ref="DK164:DM164" si="1030">DK13</f>
        <v>0.06</v>
      </c>
      <c r="DL164" s="88">
        <f t="shared" si="1030"/>
        <v>0.02</v>
      </c>
      <c r="DM164" s="88">
        <f t="shared" si="1030"/>
        <v>0.01</v>
      </c>
      <c r="DN164" s="217">
        <f>DN13</f>
        <v>-0.04</v>
      </c>
      <c r="DO164" s="88">
        <f t="shared" ref="DO164:DR164" si="1031">DO13</f>
        <v>-0.04</v>
      </c>
      <c r="DP164" s="88">
        <f t="shared" si="1031"/>
        <v>0.04</v>
      </c>
      <c r="DQ164" s="88">
        <f t="shared" si="1031"/>
        <v>0.05</v>
      </c>
      <c r="DR164" s="88">
        <f t="shared" si="1031"/>
        <v>0.06</v>
      </c>
      <c r="DS164" s="2"/>
      <c r="DT164" s="2"/>
      <c r="DU164" s="2"/>
      <c r="DV164" s="2"/>
      <c r="DW164" s="2"/>
      <c r="DX164" s="2"/>
      <c r="DY164" s="2"/>
      <c r="DZ164" s="2"/>
      <c r="EA164" s="2"/>
      <c r="EB164" s="2"/>
      <c r="EC164" s="2"/>
      <c r="ED164" s="2"/>
      <c r="EE164" s="2"/>
      <c r="EF164" s="2"/>
      <c r="EG164" s="2"/>
      <c r="EH164" s="2"/>
      <c r="EI164" s="2"/>
      <c r="EJ164" s="2"/>
      <c r="EK164" s="2"/>
      <c r="EL164" s="2"/>
      <c r="EM164" s="2"/>
      <c r="EN164" s="2"/>
      <c r="EO164" s="2"/>
      <c r="EP164" s="2"/>
      <c r="EQ164" s="2"/>
      <c r="ER164" s="2"/>
      <c r="ES164" s="2"/>
      <c r="ET164" s="2"/>
      <c r="EU164" s="2"/>
      <c r="EV164" s="2"/>
      <c r="EW164" s="2"/>
      <c r="EX164" s="2"/>
      <c r="EY164" s="2"/>
      <c r="EZ164" s="2"/>
      <c r="FA164" s="2"/>
      <c r="FB164" s="2"/>
      <c r="FC164" s="2"/>
      <c r="FD164" s="2"/>
      <c r="FE164" s="2"/>
      <c r="FF164" s="2"/>
      <c r="FG164" s="2"/>
      <c r="FH164" s="2"/>
      <c r="FI164" s="2"/>
      <c r="FJ164" s="2"/>
      <c r="FK164" s="2"/>
      <c r="FL164" s="2"/>
      <c r="FM164" s="2"/>
      <c r="FN164" s="2"/>
      <c r="FO164" s="2"/>
      <c r="FP164" s="2"/>
      <c r="FQ164" s="2"/>
      <c r="FR164" s="2"/>
      <c r="FS164" s="2"/>
      <c r="FT164" s="2"/>
      <c r="FU164" s="2"/>
      <c r="FV164" s="2"/>
      <c r="FW164" s="2"/>
      <c r="FX164" s="2"/>
      <c r="FY164" s="2"/>
      <c r="FZ164" s="2"/>
      <c r="GA164" s="2"/>
      <c r="GB164" s="2"/>
      <c r="GC164" s="2"/>
      <c r="GD164" s="2"/>
      <c r="GE164" s="2"/>
      <c r="GF164" s="2"/>
      <c r="GG164" s="2"/>
      <c r="GH164" s="2"/>
      <c r="GI164" s="2"/>
      <c r="GJ164" s="2"/>
      <c r="GK164" s="2"/>
      <c r="GL164" s="2"/>
      <c r="GM164" s="2"/>
      <c r="GN164" s="2"/>
      <c r="GO164" s="2"/>
      <c r="GP164" s="2"/>
      <c r="GQ164" s="2"/>
      <c r="GR164" s="2"/>
      <c r="GS164" s="2"/>
      <c r="GT164" s="2"/>
      <c r="GU164" s="2"/>
      <c r="GV164" s="2"/>
      <c r="GW164" s="2"/>
      <c r="GX164" s="2"/>
      <c r="GY164" s="2"/>
      <c r="GZ164" s="2"/>
      <c r="HA164" s="2"/>
      <c r="HB164" s="2"/>
      <c r="HC164" s="2"/>
      <c r="HD164" s="2"/>
      <c r="HE164" s="2"/>
      <c r="HF164" s="2"/>
      <c r="HG164" s="2"/>
      <c r="HH164" s="2"/>
      <c r="HI164" s="2"/>
      <c r="HJ164" s="2"/>
      <c r="HK164" s="2"/>
      <c r="HL164" s="2"/>
      <c r="HM164" s="2"/>
      <c r="HN164" s="2"/>
      <c r="HO164" s="2"/>
      <c r="HP164" s="2"/>
      <c r="HQ164" s="2"/>
      <c r="HR164" s="2"/>
      <c r="HS164" s="2"/>
      <c r="HT164" s="2"/>
      <c r="HU164" s="2"/>
      <c r="HV164" s="2"/>
      <c r="HW164" s="2"/>
      <c r="HX164" s="2"/>
      <c r="HY164" s="2"/>
      <c r="HZ164" s="2"/>
      <c r="IA164" s="2"/>
      <c r="IB164" s="2"/>
      <c r="IC164" s="2"/>
      <c r="ID164" s="2"/>
      <c r="IE164" s="2"/>
      <c r="IF164" s="2"/>
      <c r="IG164" s="2"/>
      <c r="IH164" s="2"/>
      <c r="II164" s="2"/>
      <c r="IJ164" s="2"/>
      <c r="IK164" s="2"/>
      <c r="IL164" s="2"/>
      <c r="IM164" s="2"/>
      <c r="IN164" s="2"/>
      <c r="IO164" s="2"/>
      <c r="IP164" s="2"/>
      <c r="IQ164" s="2"/>
      <c r="IR164" s="2"/>
      <c r="IS164" s="2"/>
      <c r="IT164" s="2"/>
      <c r="IU164" s="2"/>
      <c r="IV164" s="2"/>
      <c r="IW164" s="2"/>
      <c r="IX164" s="2"/>
      <c r="IY164" s="2"/>
      <c r="IZ164" s="2"/>
      <c r="JA164" s="2"/>
      <c r="JB164" s="2"/>
      <c r="JC164" s="2"/>
      <c r="JD164" s="2"/>
      <c r="JE164" s="2"/>
      <c r="JF164" s="2"/>
      <c r="JG164" s="2"/>
      <c r="JH164" s="2"/>
      <c r="JI164" s="2"/>
      <c r="JJ164" s="2"/>
      <c r="JK164" s="2"/>
      <c r="JL164" s="2"/>
      <c r="JM164" s="2"/>
      <c r="JN164" s="2"/>
      <c r="JO164" s="2"/>
      <c r="JP164" s="2"/>
      <c r="JQ164" s="2"/>
      <c r="JR164" s="2"/>
      <c r="JS164" s="2"/>
      <c r="JT164" s="2"/>
      <c r="JU164" s="2"/>
      <c r="JV164" s="2"/>
      <c r="JW164" s="2"/>
      <c r="JX164" s="2"/>
      <c r="JY164" s="2"/>
      <c r="JZ164" s="2"/>
      <c r="KA164" s="2"/>
      <c r="KB164" s="2"/>
      <c r="KC164" s="2"/>
      <c r="KD164" s="2"/>
      <c r="KE164" s="2"/>
      <c r="KF164" s="2"/>
      <c r="KG164" s="2"/>
      <c r="KH164" s="2"/>
      <c r="KI164" s="2"/>
      <c r="KJ164" s="2"/>
      <c r="KK164" s="2"/>
      <c r="KL164" s="2"/>
      <c r="KM164" s="2"/>
      <c r="KN164" s="2"/>
      <c r="KO164" s="2"/>
      <c r="KP164" s="2"/>
      <c r="KQ164" s="2"/>
      <c r="KR164" s="2"/>
      <c r="KS164" s="2"/>
      <c r="KT164" s="2"/>
      <c r="KU164" s="2"/>
      <c r="KV164" s="2"/>
      <c r="KW164" s="2"/>
      <c r="KX164" s="2"/>
      <c r="KY164" s="2"/>
      <c r="KZ164" s="2"/>
      <c r="LA164" s="2"/>
      <c r="LB164" s="2"/>
      <c r="LC164" s="2"/>
      <c r="LD164" s="2"/>
      <c r="LE164" s="2"/>
      <c r="LF164" s="2"/>
      <c r="LG164" s="2"/>
      <c r="LH164" s="2"/>
      <c r="LI164" s="2"/>
      <c r="LJ164" s="2"/>
      <c r="LK164" s="2"/>
      <c r="LL164" s="2"/>
      <c r="LM164" s="2"/>
      <c r="LN164" s="2"/>
      <c r="LO164" s="2"/>
      <c r="LP164" s="2"/>
      <c r="LQ164" s="2"/>
      <c r="LR164" s="2"/>
      <c r="LS164" s="2"/>
      <c r="LT164" s="2"/>
      <c r="LU164" s="2"/>
      <c r="LV164" s="2"/>
      <c r="LW164" s="2"/>
      <c r="LX164" s="2"/>
      <c r="LY164" s="2"/>
      <c r="LZ164" s="2"/>
      <c r="MA164" s="2"/>
      <c r="MB164" s="2"/>
      <c r="MC164" s="2"/>
      <c r="MD164" s="2"/>
      <c r="ME164" s="2"/>
      <c r="MF164" s="2"/>
      <c r="MG164" s="2"/>
      <c r="MH164" s="2"/>
      <c r="MI164" s="2"/>
      <c r="MJ164" s="2"/>
      <c r="MK164" s="2"/>
      <c r="ML164" s="2"/>
      <c r="MM164" s="2"/>
      <c r="MN164" s="2"/>
      <c r="MO164" s="2"/>
      <c r="MP164" s="2"/>
      <c r="MQ164" s="2"/>
      <c r="MR164" s="2"/>
      <c r="MS164" s="2"/>
      <c r="MT164" s="2"/>
      <c r="MU164" s="2"/>
      <c r="MV164" s="2"/>
      <c r="MW164" s="2"/>
      <c r="MX164" s="2"/>
      <c r="MY164" s="2"/>
      <c r="MZ164" s="2"/>
      <c r="NA164" s="2"/>
      <c r="NB164" s="2"/>
      <c r="NC164" s="2"/>
      <c r="ND164" s="2"/>
      <c r="NE164" s="2"/>
      <c r="NF164" s="2"/>
      <c r="NG164" s="2"/>
      <c r="NH164" s="2"/>
      <c r="NI164" s="2"/>
      <c r="NJ164" s="2"/>
      <c r="NK164" s="2"/>
      <c r="NL164" s="2"/>
      <c r="NM164" s="2"/>
      <c r="NN164" s="2"/>
      <c r="NO164" s="2"/>
      <c r="NP164" s="2"/>
      <c r="NQ164" s="2"/>
      <c r="NR164" s="2"/>
      <c r="NS164" s="2"/>
      <c r="NT164" s="2"/>
      <c r="NU164" s="2"/>
      <c r="NV164" s="2"/>
      <c r="NW164" s="2"/>
      <c r="NX164" s="2"/>
      <c r="NY164" s="2"/>
      <c r="NZ164" s="2"/>
      <c r="OA164" s="2"/>
      <c r="OB164" s="2"/>
      <c r="OC164" s="2"/>
      <c r="OD164" s="2"/>
      <c r="OE164" s="2"/>
      <c r="OF164" s="2"/>
      <c r="OG164" s="2"/>
      <c r="OH164" s="2"/>
      <c r="OI164" s="2"/>
      <c r="OJ164" s="2"/>
      <c r="OK164" s="2"/>
      <c r="OL164" s="2"/>
      <c r="OM164" s="2"/>
      <c r="ON164" s="2"/>
      <c r="OO164" s="2"/>
      <c r="OP164" s="2"/>
      <c r="OQ164" s="2"/>
      <c r="OR164" s="2"/>
      <c r="OS164" s="2"/>
      <c r="OT164" s="2"/>
      <c r="OU164" s="2"/>
      <c r="OV164" s="2"/>
      <c r="OW164" s="2"/>
      <c r="OX164" s="2"/>
      <c r="OY164" s="2"/>
      <c r="OZ164" s="2"/>
      <c r="PA164" s="2"/>
      <c r="PB164" s="2"/>
      <c r="PC164" s="2"/>
      <c r="PD164" s="2"/>
      <c r="PE164" s="2"/>
      <c r="PF164" s="2"/>
      <c r="PG164" s="2"/>
      <c r="PH164" s="2"/>
      <c r="PI164" s="2"/>
      <c r="PJ164" s="2"/>
      <c r="PK164" s="2"/>
      <c r="PL164" s="2"/>
      <c r="PM164" s="2"/>
      <c r="PN164" s="2"/>
      <c r="PO164" s="2"/>
      <c r="PP164" s="2"/>
      <c r="PQ164" s="2"/>
      <c r="PR164" s="2"/>
      <c r="PS164" s="2"/>
      <c r="PT164" s="2"/>
      <c r="PU164" s="2"/>
      <c r="PV164" s="2"/>
      <c r="PW164" s="2"/>
      <c r="PX164" s="2"/>
      <c r="PY164" s="2"/>
      <c r="PZ164" s="2"/>
      <c r="QA164" s="2"/>
      <c r="QB164" s="2"/>
      <c r="QC164" s="2"/>
      <c r="QD164" s="2"/>
      <c r="QE164" s="2"/>
      <c r="QF164" s="2"/>
      <c r="QG164" s="2"/>
      <c r="QH164" s="2"/>
      <c r="QI164" s="2"/>
      <c r="QJ164" s="2"/>
      <c r="QK164" s="2"/>
      <c r="QL164" s="2"/>
      <c r="QM164" s="2"/>
      <c r="QN164" s="2"/>
      <c r="QO164" s="2"/>
      <c r="QP164" s="2"/>
      <c r="QQ164" s="2"/>
      <c r="QR164" s="2"/>
      <c r="QS164" s="2"/>
      <c r="QT164" s="2"/>
      <c r="QU164" s="2"/>
      <c r="QV164" s="2"/>
      <c r="QW164" s="2"/>
      <c r="QX164" s="2"/>
      <c r="QY164" s="2"/>
      <c r="QZ164" s="2"/>
      <c r="RA164" s="2"/>
      <c r="RB164" s="2"/>
      <c r="RC164" s="2"/>
      <c r="RD164" s="2"/>
      <c r="RE164" s="2"/>
      <c r="RF164" s="2"/>
      <c r="RG164" s="2"/>
      <c r="RH164" s="2"/>
      <c r="RI164" s="2"/>
      <c r="RJ164" s="2"/>
      <c r="RK164" s="2"/>
      <c r="RL164" s="2"/>
      <c r="RM164" s="2"/>
      <c r="RN164" s="2"/>
      <c r="RO164" s="2"/>
      <c r="RP164" s="2"/>
      <c r="RQ164" s="2"/>
      <c r="RR164" s="2"/>
      <c r="RS164" s="2"/>
      <c r="RT164" s="2"/>
      <c r="RU164" s="2"/>
      <c r="RV164" s="2"/>
      <c r="RW164" s="2"/>
      <c r="RX164" s="2"/>
      <c r="RY164" s="2"/>
      <c r="RZ164" s="2"/>
      <c r="SA164" s="2"/>
      <c r="SB164" s="2"/>
      <c r="SC164" s="2"/>
      <c r="SD164" s="2"/>
      <c r="SE164" s="2"/>
      <c r="SF164" s="2"/>
      <c r="SG164" s="2"/>
      <c r="SH164" s="2"/>
      <c r="SI164" s="2"/>
      <c r="SJ164" s="2"/>
      <c r="SK164" s="2"/>
      <c r="SL164" s="2"/>
      <c r="SM164" s="2"/>
      <c r="SN164" s="2"/>
      <c r="SO164" s="2"/>
      <c r="SP164" s="2"/>
      <c r="SQ164" s="2"/>
      <c r="SR164" s="2"/>
      <c r="SS164" s="2"/>
      <c r="ST164" s="2"/>
      <c r="SU164" s="2"/>
      <c r="SV164" s="2"/>
      <c r="SW164" s="2"/>
      <c r="SX164" s="2"/>
      <c r="SY164" s="2"/>
      <c r="SZ164" s="2"/>
      <c r="TA164" s="2"/>
      <c r="TB164" s="2"/>
      <c r="TC164" s="2"/>
      <c r="TD164" s="2"/>
      <c r="TE164" s="2"/>
      <c r="TF164" s="2"/>
      <c r="TI164" s="76"/>
      <c r="TJ164" s="88"/>
      <c r="TK164" s="88"/>
      <c r="TL164" s="88"/>
      <c r="TM164" s="76"/>
      <c r="TN164" s="88">
        <f t="shared" ref="TN164:UH164" si="1032">TN14</f>
        <v>-0.3521326564615167</v>
      </c>
      <c r="TO164" s="88">
        <f t="shared" si="1032"/>
        <v>-0.12010983857807656</v>
      </c>
      <c r="TP164" s="88">
        <f t="shared" si="1032"/>
        <v>-0.51702764738351292</v>
      </c>
      <c r="TQ164" s="88">
        <f t="shared" si="1032"/>
        <v>-0.54347833292906556</v>
      </c>
      <c r="TR164" s="88">
        <f t="shared" si="1032"/>
        <v>-0.27864244810097882</v>
      </c>
      <c r="TS164" s="88">
        <f t="shared" si="1032"/>
        <v>0.19245643808699042</v>
      </c>
      <c r="TT164" s="88">
        <f t="shared" si="1032"/>
        <v>-0.4581093247448017</v>
      </c>
      <c r="TU164" s="88">
        <f t="shared" si="1032"/>
        <v>-0.29311097541301556</v>
      </c>
      <c r="TV164" s="88">
        <f t="shared" si="1032"/>
        <v>-6.3324185249285847E-2</v>
      </c>
      <c r="TW164" s="88">
        <f t="shared" si="1032"/>
        <v>-5.0437205968840271E-2</v>
      </c>
      <c r="TX164" s="88">
        <f t="shared" si="1032"/>
        <v>-0.17522744303403182</v>
      </c>
      <c r="TY164" s="88">
        <f t="shared" si="1032"/>
        <v>-0.29646545796830392</v>
      </c>
      <c r="TZ164" s="88">
        <f t="shared" si="1032"/>
        <v>0.48174876090915952</v>
      </c>
      <c r="UA164" s="88">
        <f t="shared" si="1032"/>
        <v>0.19477391676824052</v>
      </c>
      <c r="UB164" s="88">
        <f t="shared" si="1032"/>
        <v>-0.49645135995288381</v>
      </c>
      <c r="UC164" s="88">
        <f t="shared" si="1032"/>
        <v>-0.14501700684588292</v>
      </c>
      <c r="UD164" s="88">
        <f t="shared" si="1032"/>
        <v>0.12614209930142195</v>
      </c>
      <c r="UE164" s="88">
        <f t="shared" si="1032"/>
        <v>-0.16347594711445934</v>
      </c>
      <c r="UF164" s="88">
        <f t="shared" si="1032"/>
        <v>-0.41995304633405661</v>
      </c>
      <c r="UG164" s="88">
        <f t="shared" si="1032"/>
        <v>0.60930680785907176</v>
      </c>
      <c r="UH164" s="88">
        <f t="shared" si="1032"/>
        <v>0.21961891405553291</v>
      </c>
      <c r="UI164" s="88">
        <f t="shared" ref="UI164" si="1033">UI14</f>
        <v>2.8738476602093836</v>
      </c>
      <c r="UJ164" s="88">
        <f>UJ14</f>
        <v>0.28772677104796029</v>
      </c>
      <c r="UK164" s="88">
        <f>UK14</f>
        <v>1.3438208531849849E-2</v>
      </c>
    </row>
    <row r="165" spans="3:557" s="59" customFormat="1">
      <c r="C165" s="92"/>
      <c r="D165" s="93"/>
      <c r="E165" s="93"/>
      <c r="F165" s="170"/>
      <c r="G165" s="52"/>
      <c r="H165" s="88"/>
      <c r="I165" s="88"/>
      <c r="J165" s="217"/>
      <c r="K165" s="52"/>
      <c r="L165" s="88"/>
      <c r="M165" s="88"/>
      <c r="N165" s="217"/>
      <c r="O165" s="52"/>
      <c r="P165" s="88"/>
      <c r="Q165" s="88"/>
      <c r="R165" s="217"/>
      <c r="S165" s="52"/>
      <c r="T165" s="88"/>
      <c r="U165" s="88"/>
      <c r="V165" s="217"/>
      <c r="W165" s="52"/>
      <c r="X165" s="88"/>
      <c r="Y165" s="88"/>
      <c r="Z165" s="217"/>
      <c r="AA165" s="191"/>
      <c r="AB165" s="88"/>
      <c r="AC165" s="88"/>
      <c r="AD165" s="217"/>
      <c r="AE165" s="191"/>
      <c r="AF165" s="88"/>
      <c r="AG165" s="88"/>
      <c r="AH165" s="217"/>
      <c r="AI165" s="191"/>
      <c r="AJ165" s="88"/>
      <c r="AK165" s="88"/>
      <c r="AL165" s="217"/>
      <c r="AM165" s="191"/>
      <c r="AN165" s="88"/>
      <c r="AO165" s="88"/>
      <c r="AP165" s="217"/>
      <c r="AQ165" s="191"/>
      <c r="AR165" s="88"/>
      <c r="AS165" s="88"/>
      <c r="AT165" s="217"/>
      <c r="AU165" s="191"/>
      <c r="AV165" s="88"/>
      <c r="AW165" s="88"/>
      <c r="AX165" s="217"/>
      <c r="AY165" s="191"/>
      <c r="AZ165" s="88"/>
      <c r="BA165" s="88"/>
      <c r="BB165" s="217"/>
      <c r="BC165" s="191"/>
      <c r="BD165" s="88"/>
      <c r="BE165" s="88"/>
      <c r="BF165" s="217"/>
      <c r="BG165" s="88"/>
      <c r="BH165" s="88"/>
      <c r="BI165" s="88"/>
      <c r="BJ165" s="217"/>
      <c r="BK165" s="88"/>
      <c r="BL165" s="88"/>
      <c r="BM165" s="88"/>
      <c r="BN165" s="217"/>
      <c r="BO165" s="88"/>
      <c r="BP165" s="88"/>
      <c r="BQ165" s="88"/>
      <c r="BR165" s="217"/>
      <c r="BS165" s="88"/>
      <c r="BT165" s="88"/>
      <c r="BU165" s="88"/>
      <c r="BV165" s="217"/>
      <c r="BW165" s="88"/>
      <c r="BX165" s="88"/>
      <c r="BY165" s="88"/>
      <c r="BZ165" s="217"/>
      <c r="CA165" s="88"/>
      <c r="CB165" s="88"/>
      <c r="CC165" s="88"/>
      <c r="CD165" s="217"/>
      <c r="CE165" s="88"/>
      <c r="CF165" s="88"/>
      <c r="CG165" s="88"/>
      <c r="CH165" s="217"/>
      <c r="CI165" s="88"/>
      <c r="CJ165" s="88"/>
      <c r="CK165" s="88"/>
      <c r="CL165" s="217"/>
      <c r="CM165" s="88"/>
      <c r="CN165" s="88"/>
      <c r="CO165" s="88"/>
      <c r="CP165" s="217"/>
      <c r="CQ165" s="88"/>
      <c r="CR165" s="88"/>
      <c r="CS165" s="88"/>
      <c r="CT165" s="217"/>
      <c r="CU165" s="88"/>
      <c r="CV165" s="88"/>
      <c r="CW165" s="88"/>
      <c r="CX165" s="217"/>
      <c r="CY165" s="88"/>
      <c r="CZ165" s="88"/>
      <c r="DA165" s="88"/>
      <c r="DB165" s="88"/>
      <c r="DC165" s="191"/>
      <c r="DD165" s="88"/>
      <c r="DE165" s="88"/>
      <c r="DF165" s="88"/>
      <c r="DG165" s="191"/>
      <c r="DH165" s="88"/>
      <c r="DI165" s="88"/>
      <c r="DJ165" s="88"/>
      <c r="DK165" s="191"/>
      <c r="DL165" s="88"/>
      <c r="DM165" s="88"/>
      <c r="DN165" s="217"/>
      <c r="DO165" s="88"/>
      <c r="DP165" s="88"/>
      <c r="DQ165" s="88"/>
      <c r="DR165" s="88"/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2"/>
      <c r="TF165" s="2"/>
      <c r="TI165" s="76"/>
      <c r="TJ165" s="88"/>
      <c r="TK165" s="88"/>
      <c r="TL165" s="88"/>
      <c r="TM165" s="76"/>
      <c r="TN165" s="88"/>
      <c r="TO165" s="88"/>
      <c r="TP165" s="88"/>
      <c r="TQ165" s="88"/>
      <c r="TR165" s="88"/>
      <c r="TS165" s="88"/>
      <c r="TT165" s="88"/>
      <c r="TU165" s="88"/>
      <c r="TV165" s="88"/>
      <c r="TW165" s="88"/>
      <c r="TX165" s="88"/>
      <c r="TY165" s="88"/>
      <c r="TZ165" s="88"/>
      <c r="UA165" s="88"/>
      <c r="UB165" s="88"/>
      <c r="UC165" s="88"/>
      <c r="UD165" s="88"/>
      <c r="UE165" s="88"/>
      <c r="UF165" s="88"/>
      <c r="UG165" s="88"/>
      <c r="UH165" s="88"/>
      <c r="UI165" s="88"/>
      <c r="UJ165" s="88"/>
      <c r="UK165" s="88"/>
    </row>
    <row r="166" spans="3:557" s="59" customFormat="1">
      <c r="C166" s="92"/>
      <c r="D166" s="75" t="s">
        <v>507</v>
      </c>
      <c r="E166" s="92"/>
      <c r="F166" s="170"/>
      <c r="G166" s="52"/>
      <c r="H166" s="88"/>
      <c r="I166" s="88"/>
      <c r="J166" s="217"/>
      <c r="K166" s="52"/>
      <c r="L166" s="88"/>
      <c r="M166" s="88"/>
      <c r="N166" s="217"/>
      <c r="O166" s="52"/>
      <c r="P166" s="88"/>
      <c r="Q166" s="88"/>
      <c r="R166" s="217"/>
      <c r="S166" s="52"/>
      <c r="T166" s="88"/>
      <c r="U166" s="88"/>
      <c r="V166" s="217"/>
      <c r="W166" s="52"/>
      <c r="X166" s="88"/>
      <c r="Y166" s="88"/>
      <c r="Z166" s="217"/>
      <c r="AA166" s="191"/>
      <c r="AB166" s="88"/>
      <c r="AC166" s="88"/>
      <c r="AD166" s="217"/>
      <c r="AE166" s="191"/>
      <c r="AF166" s="88"/>
      <c r="AG166" s="88"/>
      <c r="AH166" s="217"/>
      <c r="AI166" s="191"/>
      <c r="AJ166" s="88"/>
      <c r="AK166" s="88"/>
      <c r="AL166" s="217"/>
      <c r="AM166" s="191"/>
      <c r="AN166" s="88"/>
      <c r="AO166" s="88"/>
      <c r="AP166" s="217"/>
      <c r="AQ166" s="191"/>
      <c r="AR166" s="88"/>
      <c r="AS166" s="88"/>
      <c r="AT166" s="217"/>
      <c r="AU166" s="191"/>
      <c r="AV166" s="88"/>
      <c r="AW166" s="88"/>
      <c r="AX166" s="217"/>
      <c r="AY166" s="191"/>
      <c r="AZ166" s="88"/>
      <c r="BA166" s="88"/>
      <c r="BB166" s="217"/>
      <c r="BC166" s="191"/>
      <c r="BD166" s="88"/>
      <c r="BE166" s="88"/>
      <c r="BF166" s="217"/>
      <c r="BG166" s="88"/>
      <c r="BH166" s="612"/>
      <c r="BI166" s="612"/>
      <c r="BJ166" s="217"/>
      <c r="BK166" s="88"/>
      <c r="BL166" s="88"/>
      <c r="BM166" s="88"/>
      <c r="BN166" s="217"/>
      <c r="BO166" s="88"/>
      <c r="BP166" s="88"/>
      <c r="BQ166" s="88"/>
      <c r="BR166" s="217"/>
      <c r="BS166" s="88"/>
      <c r="BT166" s="88"/>
      <c r="BU166" s="88"/>
      <c r="BV166" s="217"/>
      <c r="BW166" s="88"/>
      <c r="BX166" s="88"/>
      <c r="BY166" s="88"/>
      <c r="BZ166" s="217"/>
      <c r="CA166" s="88"/>
      <c r="CB166" s="88"/>
      <c r="CC166" s="88"/>
      <c r="CD166" s="217"/>
      <c r="CE166" s="88"/>
      <c r="CF166" s="88"/>
      <c r="CG166" s="88"/>
      <c r="CH166" s="217"/>
      <c r="CI166" s="88"/>
      <c r="CJ166" s="88"/>
      <c r="CK166" s="88"/>
      <c r="CL166" s="217"/>
      <c r="CM166" s="88"/>
      <c r="CN166" s="88"/>
      <c r="CO166" s="88"/>
      <c r="CP166" s="217"/>
      <c r="CQ166" s="88"/>
      <c r="CR166" s="88"/>
      <c r="CS166" s="88"/>
      <c r="CT166" s="217"/>
      <c r="CU166" s="88"/>
      <c r="CV166" s="88"/>
      <c r="CW166" s="88"/>
      <c r="CX166" s="217"/>
      <c r="CY166" s="88"/>
      <c r="CZ166" s="88"/>
      <c r="DA166" s="88"/>
      <c r="DB166" s="88"/>
      <c r="DC166" s="191"/>
      <c r="DD166" s="88"/>
      <c r="DE166" s="88"/>
      <c r="DF166" s="88"/>
      <c r="DG166" s="191"/>
      <c r="DH166" s="88"/>
      <c r="DI166" s="88"/>
      <c r="DJ166" s="88"/>
      <c r="DK166" s="191"/>
      <c r="DL166" s="88"/>
      <c r="DM166" s="88"/>
      <c r="DN166" s="217"/>
      <c r="DO166" s="88"/>
      <c r="DP166" s="88"/>
      <c r="DQ166" s="88"/>
      <c r="DR166" s="88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"/>
      <c r="TF166" s="2"/>
      <c r="TI166" s="76"/>
      <c r="TJ166" s="76"/>
      <c r="TK166" s="76"/>
      <c r="TL166" s="76"/>
      <c r="TM166" s="76"/>
      <c r="TN166" s="76"/>
      <c r="TO166" s="76"/>
      <c r="TP166" s="76"/>
      <c r="TQ166" s="76"/>
      <c r="TR166" s="76"/>
      <c r="TS166" s="76"/>
      <c r="TT166" s="77"/>
      <c r="TU166" s="77"/>
      <c r="TV166" s="76"/>
      <c r="TW166" s="76"/>
      <c r="TX166" s="76"/>
      <c r="TY166" s="76"/>
      <c r="TZ166" s="76"/>
      <c r="UA166" s="76"/>
      <c r="UB166" s="76"/>
      <c r="UC166" s="76"/>
      <c r="UD166" s="76"/>
      <c r="UE166" s="76"/>
      <c r="UF166" s="76"/>
      <c r="UG166" s="76"/>
      <c r="UH166" s="76"/>
      <c r="UI166" s="76"/>
      <c r="UJ166" s="76"/>
      <c r="UK166" s="76"/>
    </row>
    <row r="167" spans="3:557" s="75" customFormat="1">
      <c r="C167" s="97"/>
      <c r="D167" s="75" t="s">
        <v>93</v>
      </c>
      <c r="E167" s="97"/>
      <c r="F167" s="169"/>
      <c r="G167" s="43"/>
      <c r="H167" s="43"/>
      <c r="I167" s="43"/>
      <c r="J167" s="216"/>
      <c r="K167" s="43"/>
      <c r="L167" s="43"/>
      <c r="M167" s="43"/>
      <c r="N167" s="216"/>
      <c r="O167" s="43"/>
      <c r="P167" s="43"/>
      <c r="Q167" s="43"/>
      <c r="R167" s="216"/>
      <c r="S167" s="43"/>
      <c r="T167" s="43"/>
      <c r="U167" s="43"/>
      <c r="V167" s="216"/>
      <c r="W167" s="43">
        <f t="shared" ref="W167:BB167" si="1034">W91/W129</f>
        <v>40.63480694646983</v>
      </c>
      <c r="X167" s="43">
        <f t="shared" si="1034"/>
        <v>51.866468343047039</v>
      </c>
      <c r="Y167" s="43">
        <f t="shared" si="1034"/>
        <v>60.564497363773327</v>
      </c>
      <c r="Z167" s="216">
        <f t="shared" si="1034"/>
        <v>65.368215715319309</v>
      </c>
      <c r="AA167" s="190">
        <f t="shared" si="1034"/>
        <v>68.357002856175512</v>
      </c>
      <c r="AB167" s="43">
        <f t="shared" si="1034"/>
        <v>92.048235140567456</v>
      </c>
      <c r="AC167" s="43">
        <f t="shared" si="1034"/>
        <v>100.88490273068305</v>
      </c>
      <c r="AD167" s="216">
        <f t="shared" si="1034"/>
        <v>129.94383862817881</v>
      </c>
      <c r="AE167" s="190">
        <f t="shared" si="1034"/>
        <v>109.84282264863556</v>
      </c>
      <c r="AF167" s="43">
        <f t="shared" si="1034"/>
        <v>117.49247863911319</v>
      </c>
      <c r="AG167" s="43">
        <f t="shared" si="1034"/>
        <v>141.06444645326954</v>
      </c>
      <c r="AH167" s="216">
        <f t="shared" si="1034"/>
        <v>139.64172675109324</v>
      </c>
      <c r="AI167" s="190">
        <f t="shared" si="1034"/>
        <v>143.69257627861811</v>
      </c>
      <c r="AJ167" s="43">
        <f t="shared" si="1034"/>
        <v>205.08881863144529</v>
      </c>
      <c r="AK167" s="43">
        <f t="shared" si="1034"/>
        <v>203.64532023670216</v>
      </c>
      <c r="AL167" s="216">
        <f t="shared" si="1034"/>
        <v>240.41506616153802</v>
      </c>
      <c r="AM167" s="190">
        <f t="shared" si="1034"/>
        <v>293.94016489872666</v>
      </c>
      <c r="AN167" s="43">
        <f t="shared" si="1034"/>
        <v>311.22849757463365</v>
      </c>
      <c r="AO167" s="43">
        <f t="shared" si="1034"/>
        <v>342.97373625560004</v>
      </c>
      <c r="AP167" s="216">
        <f t="shared" si="1034"/>
        <v>353.55012884599688</v>
      </c>
      <c r="AQ167" s="190">
        <f t="shared" si="1034"/>
        <v>312.94950761170418</v>
      </c>
      <c r="AR167" s="43">
        <f t="shared" si="1034"/>
        <v>370.4066236474597</v>
      </c>
      <c r="AS167" s="43">
        <f t="shared" si="1034"/>
        <v>406.35034811245907</v>
      </c>
      <c r="AT167" s="216">
        <f t="shared" si="1034"/>
        <v>405.25092634126599</v>
      </c>
      <c r="AU167" s="190">
        <f t="shared" si="1034"/>
        <v>432.13912205572802</v>
      </c>
      <c r="AV167" s="43">
        <f t="shared" si="1034"/>
        <v>477.30138904167075</v>
      </c>
      <c r="AW167" s="43">
        <f t="shared" si="1034"/>
        <v>563.99797136219661</v>
      </c>
      <c r="AX167" s="216">
        <f t="shared" si="1034"/>
        <v>639.98167870997918</v>
      </c>
      <c r="AY167" s="190">
        <f t="shared" si="1034"/>
        <v>841.75972393092286</v>
      </c>
      <c r="AZ167" s="43">
        <f t="shared" si="1034"/>
        <v>816.02215396996087</v>
      </c>
      <c r="BA167" s="43">
        <f t="shared" si="1034"/>
        <v>894.07501587041327</v>
      </c>
      <c r="BB167" s="216">
        <f t="shared" si="1034"/>
        <v>886.55241102814409</v>
      </c>
      <c r="BC167" s="190">
        <f t="shared" ref="BC167:CH167" si="1035">BC91/BC129</f>
        <v>703.87970914149173</v>
      </c>
      <c r="BD167" s="43">
        <f t="shared" si="1035"/>
        <v>706.70954350992974</v>
      </c>
      <c r="BE167" s="43">
        <f t="shared" si="1035"/>
        <v>714.90551526229046</v>
      </c>
      <c r="BF167" s="216">
        <f t="shared" si="1035"/>
        <v>723.18413760786564</v>
      </c>
      <c r="BG167" s="81">
        <f t="shared" si="1035"/>
        <v>476.15883203831766</v>
      </c>
      <c r="BH167" s="43">
        <f t="shared" si="1035"/>
        <v>421.545866415082</v>
      </c>
      <c r="BI167" s="81">
        <f t="shared" si="1035"/>
        <v>591.86097733265694</v>
      </c>
      <c r="BJ167" s="216">
        <f t="shared" si="1035"/>
        <v>811.1763396433314</v>
      </c>
      <c r="BK167" s="81">
        <f t="shared" si="1035"/>
        <v>930.20764102315229</v>
      </c>
      <c r="BL167" s="81">
        <f t="shared" si="1035"/>
        <v>1209.7156409482548</v>
      </c>
      <c r="BM167" s="81">
        <f t="shared" si="1035"/>
        <v>1379.1809751005246</v>
      </c>
      <c r="BN167" s="216">
        <f t="shared" si="1035"/>
        <v>1310.047475301591</v>
      </c>
      <c r="BO167" s="81">
        <f t="shared" si="1035"/>
        <v>1305.3799507153544</v>
      </c>
      <c r="BP167" s="81">
        <f t="shared" si="1035"/>
        <v>1153.7381510053399</v>
      </c>
      <c r="BQ167" s="81">
        <f t="shared" si="1035"/>
        <v>873.87702905526987</v>
      </c>
      <c r="BR167" s="216">
        <f t="shared" si="1035"/>
        <v>1025.6932501810431</v>
      </c>
      <c r="BS167" s="81">
        <f t="shared" si="1035"/>
        <v>1020.5481146613419</v>
      </c>
      <c r="BT167" s="81">
        <f t="shared" si="1035"/>
        <v>1085.2231983707018</v>
      </c>
      <c r="BU167" s="81">
        <f t="shared" si="1035"/>
        <v>1292.8479592860256</v>
      </c>
      <c r="BV167" s="216">
        <f t="shared" si="1035"/>
        <v>1421.4924917978249</v>
      </c>
      <c r="BW167" s="81">
        <f t="shared" si="1035"/>
        <v>1230.841157785349</v>
      </c>
      <c r="BX167" s="81">
        <f t="shared" si="1035"/>
        <v>1236.6430549124286</v>
      </c>
      <c r="BY167" s="81">
        <f t="shared" si="1035"/>
        <v>1226.3147039363528</v>
      </c>
      <c r="BZ167" s="216">
        <f t="shared" si="1035"/>
        <v>1224.1634524433107</v>
      </c>
      <c r="CA167" s="81">
        <f t="shared" si="1035"/>
        <v>1181.0073988615873</v>
      </c>
      <c r="CB167" s="81">
        <f t="shared" si="1035"/>
        <v>1239.29730563617</v>
      </c>
      <c r="CC167" s="81">
        <f t="shared" si="1035"/>
        <v>1290.9031793344625</v>
      </c>
      <c r="CD167" s="216">
        <f t="shared" si="1035"/>
        <v>982.78098271387194</v>
      </c>
      <c r="CE167" s="81">
        <f t="shared" si="1035"/>
        <v>1135.1022099166782</v>
      </c>
      <c r="CF167" s="81">
        <f t="shared" si="1035"/>
        <v>1601.2569290160784</v>
      </c>
      <c r="CG167" s="81">
        <f t="shared" si="1035"/>
        <v>2432.1864502799394</v>
      </c>
      <c r="CH167" s="216">
        <f t="shared" si="1035"/>
        <v>2176.9904185509781</v>
      </c>
      <c r="CI167" s="81">
        <f t="shared" ref="CI167:DF167" si="1036">CI91/CI129</f>
        <v>2507.9572668706924</v>
      </c>
      <c r="CJ167" s="81">
        <f t="shared" si="1036"/>
        <v>2121.7900492672288</v>
      </c>
      <c r="CK167" s="81">
        <f t="shared" si="1036"/>
        <v>2670.1762645487474</v>
      </c>
      <c r="CL167" s="216">
        <f t="shared" si="1036"/>
        <v>2590.3854551728273</v>
      </c>
      <c r="CM167" s="81">
        <f t="shared" si="1036"/>
        <v>2853.708656982144</v>
      </c>
      <c r="CN167" s="81">
        <f t="shared" si="1036"/>
        <v>3545.9905558784117</v>
      </c>
      <c r="CO167" s="81">
        <f t="shared" si="1036"/>
        <v>3004.2836928205847</v>
      </c>
      <c r="CP167" s="216">
        <f t="shared" si="1036"/>
        <v>3162.7967233653285</v>
      </c>
      <c r="CQ167" s="81">
        <f t="shared" si="1036"/>
        <v>3297.0382521844276</v>
      </c>
      <c r="CR167" s="81">
        <f t="shared" si="1036"/>
        <v>3324.8152231691674</v>
      </c>
      <c r="CS167" s="81">
        <f t="shared" si="1036"/>
        <v>2883.7237359911192</v>
      </c>
      <c r="CT167" s="216">
        <f t="shared" si="1036"/>
        <v>2844.4490244210651</v>
      </c>
      <c r="CU167" s="81">
        <f t="shared" si="1036"/>
        <v>2877.8274892686577</v>
      </c>
      <c r="CV167" s="81">
        <f t="shared" si="1036"/>
        <v>2948.9855058019148</v>
      </c>
      <c r="CW167" s="43">
        <f t="shared" si="1036"/>
        <v>2635.8605747046358</v>
      </c>
      <c r="CX167" s="216">
        <f t="shared" si="1036"/>
        <v>3957.3323215911951</v>
      </c>
      <c r="CY167" s="81">
        <f t="shared" si="1036"/>
        <v>3345.0407113081674</v>
      </c>
      <c r="CZ167" s="81">
        <f t="shared" si="1036"/>
        <v>2873.4027933692682</v>
      </c>
      <c r="DA167" s="81">
        <f t="shared" si="1036"/>
        <v>3427.1237447154836</v>
      </c>
      <c r="DB167" s="43">
        <f t="shared" si="1036"/>
        <v>2650.8959942317588</v>
      </c>
      <c r="DC167" s="190">
        <f t="shared" si="1036"/>
        <v>3313.9399926095348</v>
      </c>
      <c r="DD167" s="81">
        <f t="shared" si="1036"/>
        <v>3342.6532933512549</v>
      </c>
      <c r="DE167" s="81">
        <f t="shared" si="1036"/>
        <v>3502.8264488122995</v>
      </c>
      <c r="DF167" s="43">
        <f t="shared" si="1036"/>
        <v>3782.7641225998213</v>
      </c>
      <c r="DG167" s="190">
        <f t="shared" ref="DG167:DJ167" si="1037">DG91/DG129</f>
        <v>2920.7497168200016</v>
      </c>
      <c r="DH167" s="81">
        <f t="shared" si="1037"/>
        <v>4344.9937673031</v>
      </c>
      <c r="DI167" s="81">
        <f t="shared" si="1037"/>
        <v>3697.3025268466395</v>
      </c>
      <c r="DJ167" s="43">
        <f t="shared" si="1037"/>
        <v>3771.2485773835715</v>
      </c>
      <c r="DK167" s="190">
        <f t="shared" ref="DK167:DM167" si="1038">DK91/DK129</f>
        <v>4038.1441011098577</v>
      </c>
      <c r="DL167" s="43">
        <f t="shared" si="1038"/>
        <v>3922.4154708854312</v>
      </c>
      <c r="DM167" s="43">
        <f t="shared" si="1038"/>
        <v>4306.8121870322038</v>
      </c>
      <c r="DN167" s="216">
        <f>DN91/DN129</f>
        <v>4560.780905690186</v>
      </c>
      <c r="DO167" s="43">
        <f t="shared" ref="DO167:DR167" si="1039">DO91/DO129</f>
        <v>4202.7596045935061</v>
      </c>
      <c r="DP167" s="43">
        <f t="shared" si="1039"/>
        <v>4220.455434507584</v>
      </c>
      <c r="DQ167" s="43">
        <f t="shared" si="1039"/>
        <v>4687.1404104387111</v>
      </c>
      <c r="DR167" s="43">
        <f t="shared" si="1039"/>
        <v>5343.3400679001306</v>
      </c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"/>
      <c r="TF167" s="2"/>
      <c r="TI167" s="81"/>
      <c r="TJ167" s="81"/>
      <c r="TK167" s="81"/>
      <c r="TL167" s="81"/>
      <c r="TM167" s="81">
        <f>SUM(W167:Z167)</f>
        <v>218.4339883686095</v>
      </c>
      <c r="TN167" s="81">
        <f>SUM(AA167:AD167)</f>
        <v>391.23397935560484</v>
      </c>
      <c r="TO167" s="81">
        <f>SUM(AE167:AH167)</f>
        <v>508.04147449211149</v>
      </c>
      <c r="TP167" s="81">
        <f t="shared" ref="TP167:TP172" si="1040">SUM(AI167:AL167)</f>
        <v>792.84178130830355</v>
      </c>
      <c r="TQ167" s="81">
        <f t="shared" ref="TQ167:TQ172" si="1041">SUM(AM167:AP167)</f>
        <v>1301.6925275749572</v>
      </c>
      <c r="TR167" s="81">
        <f t="shared" ref="TR167:TR172" si="1042">SUM(AQ167:AT167)</f>
        <v>1494.9574057128891</v>
      </c>
      <c r="TS167" s="81">
        <f t="shared" ref="TS167:TS172" si="1043">SUM(AU167:AX167)</f>
        <v>2113.4201611695744</v>
      </c>
      <c r="TT167" s="81">
        <f t="shared" ref="TT167:TT172" si="1044">SUM(AY167:BB167)</f>
        <v>3438.4093047994411</v>
      </c>
      <c r="TU167" s="81">
        <f t="shared" ref="TU167:TU172" si="1045">SUM(BC167:BF167)</f>
        <v>2848.6789055215777</v>
      </c>
      <c r="TV167" s="81">
        <f t="shared" ref="TV167:TV172" si="1046">SUM(BG167:BJ167)</f>
        <v>2300.7420154293877</v>
      </c>
      <c r="TW167" s="81">
        <f t="shared" ref="TW167:TW172" si="1047">SUM(BK167:BN167)</f>
        <v>4829.1517323735225</v>
      </c>
      <c r="TX167" s="81">
        <f t="shared" ref="TX167:TX172" si="1048">SUM(BO167:BR167)</f>
        <v>4358.6883809570072</v>
      </c>
      <c r="TY167" s="81">
        <f t="shared" ref="TY167:TY172" si="1049">SUM(BS167:BV167)</f>
        <v>4820.1117641158944</v>
      </c>
      <c r="TZ167" s="81">
        <f t="shared" ref="TZ167:TZ172" si="1050">SUM(BW167:BZ167)</f>
        <v>4917.9623690774406</v>
      </c>
      <c r="UA167" s="81">
        <f t="shared" ref="UA167:UA172" si="1051">SUM(CA167:CD167)</f>
        <v>4693.9888665460921</v>
      </c>
      <c r="UB167" s="81">
        <f t="shared" ref="UB167:UB172" si="1052">SUM(CE167:CH167)</f>
        <v>7345.5360077636742</v>
      </c>
      <c r="UC167" s="81">
        <f t="shared" ref="UC167:UC172" si="1053">SUM(CI167:CL167)</f>
        <v>9890.3090358594964</v>
      </c>
      <c r="UD167" s="81">
        <f t="shared" ref="UD167:UD172" si="1054">SUM(CM167:CP167)</f>
        <v>12566.77962904647</v>
      </c>
      <c r="UE167" s="81">
        <f t="shared" ref="UE167:UE172" si="1055">SUM(CQ167:CT167)</f>
        <v>12350.026235765779</v>
      </c>
      <c r="UF167" s="81">
        <f t="shared" ref="UF167:UF172" si="1056">SUM(CU167:CX167)</f>
        <v>12420.005891366403</v>
      </c>
      <c r="UG167" s="81">
        <f t="shared" ref="UG167:UG172" si="1057">SUM(CY167:DB167)</f>
        <v>12296.463243624679</v>
      </c>
      <c r="UH167" s="81">
        <f t="shared" ref="UH167:UH172" si="1058">SUM(DC167:DF167)</f>
        <v>13942.183857372909</v>
      </c>
      <c r="UI167" s="81">
        <f t="shared" ref="UI167:UI172" si="1059">SUMIF($G$2:$SZ$2,UI$2,$G167:$SZ167)</f>
        <v>14734.294588353314</v>
      </c>
      <c r="UJ167" s="81">
        <f t="shared" ref="UJ167:UK172" si="1060">SUMIF($G$2:$SZ$2,UJ$2,$G167:$SZ167)</f>
        <v>16828.15266471768</v>
      </c>
      <c r="UK167" s="81">
        <f t="shared" si="1060"/>
        <v>18453.695517439934</v>
      </c>
    </row>
    <row r="168" spans="3:557" s="75" customFormat="1">
      <c r="C168" s="97"/>
      <c r="D168" s="75" t="s">
        <v>94</v>
      </c>
      <c r="E168" s="97"/>
      <c r="F168" s="169"/>
      <c r="G168" s="43"/>
      <c r="H168" s="43"/>
      <c r="I168" s="43"/>
      <c r="J168" s="216"/>
      <c r="K168" s="43"/>
      <c r="L168" s="43"/>
      <c r="M168" s="43"/>
      <c r="N168" s="216"/>
      <c r="O168" s="43"/>
      <c r="P168" s="43"/>
      <c r="Q168" s="43"/>
      <c r="R168" s="216"/>
      <c r="S168" s="43"/>
      <c r="T168" s="43"/>
      <c r="U168" s="43"/>
      <c r="V168" s="216"/>
      <c r="W168" s="43">
        <f t="shared" ref="W168:BN168" si="1061">W77-W167</f>
        <v>25.371443053530164</v>
      </c>
      <c r="X168" s="43">
        <f t="shared" si="1061"/>
        <v>24.661958302720969</v>
      </c>
      <c r="Y168" s="43">
        <f t="shared" si="1061"/>
        <v>30.487278465177866</v>
      </c>
      <c r="Z168" s="216">
        <f t="shared" si="1061"/>
        <v>33.128196166029312</v>
      </c>
      <c r="AA168" s="190">
        <f t="shared" si="1061"/>
        <v>45.650363715838353</v>
      </c>
      <c r="AB168" s="43">
        <f t="shared" si="1061"/>
        <v>29.698920706069885</v>
      </c>
      <c r="AC168" s="43">
        <f t="shared" si="1061"/>
        <v>33.051950265156023</v>
      </c>
      <c r="AD168" s="216">
        <f t="shared" si="1061"/>
        <v>10.07436955795157</v>
      </c>
      <c r="AE168" s="190">
        <f t="shared" si="1061"/>
        <v>26.790569877215674</v>
      </c>
      <c r="AF168" s="43">
        <f t="shared" si="1061"/>
        <v>37.413176185685103</v>
      </c>
      <c r="AG168" s="43">
        <f t="shared" si="1061"/>
        <v>46.10104589928909</v>
      </c>
      <c r="AH168" s="216">
        <f t="shared" si="1061"/>
        <v>83.799838148599747</v>
      </c>
      <c r="AI168" s="190">
        <f t="shared" si="1061"/>
        <v>95.521355512324931</v>
      </c>
      <c r="AJ168" s="43">
        <f t="shared" si="1061"/>
        <v>107.28161906285823</v>
      </c>
      <c r="AK168" s="43">
        <f t="shared" si="1061"/>
        <v>138.10918531334511</v>
      </c>
      <c r="AL168" s="216">
        <f t="shared" si="1061"/>
        <v>160.40394557360233</v>
      </c>
      <c r="AM168" s="190">
        <f t="shared" si="1061"/>
        <v>180.21282813997391</v>
      </c>
      <c r="AN168" s="43">
        <f t="shared" si="1061"/>
        <v>259.28400051368106</v>
      </c>
      <c r="AO168" s="43">
        <f t="shared" si="1061"/>
        <v>276.54040859386299</v>
      </c>
      <c r="AP168" s="216">
        <f t="shared" si="1061"/>
        <v>280.5045349594821</v>
      </c>
      <c r="AQ168" s="190">
        <f t="shared" si="1061"/>
        <v>327.47853892816585</v>
      </c>
      <c r="AR168" s="43">
        <f t="shared" si="1061"/>
        <v>413.47730531734123</v>
      </c>
      <c r="AS168" s="43">
        <f t="shared" si="1061"/>
        <v>463.76081303847002</v>
      </c>
      <c r="AT168" s="216">
        <f t="shared" si="1061"/>
        <v>551.87135092475603</v>
      </c>
      <c r="AU168" s="190">
        <f t="shared" si="1061"/>
        <v>658.98027402753723</v>
      </c>
      <c r="AV168" s="43">
        <f t="shared" si="1061"/>
        <v>766.57472249325178</v>
      </c>
      <c r="AW168" s="43">
        <f t="shared" si="1061"/>
        <v>978.40840694110727</v>
      </c>
      <c r="AX168" s="216">
        <f t="shared" si="1061"/>
        <v>956.40892283394032</v>
      </c>
      <c r="AY168" s="190">
        <f t="shared" si="1061"/>
        <v>1002.0714208523042</v>
      </c>
      <c r="AZ168" s="43">
        <f t="shared" si="1061"/>
        <v>1138.4388595002597</v>
      </c>
      <c r="BA168" s="43">
        <f t="shared" si="1061"/>
        <v>1226.5151837447761</v>
      </c>
      <c r="BB168" s="216">
        <f t="shared" si="1061"/>
        <v>1393.0820535581843</v>
      </c>
      <c r="BC168" s="190">
        <f t="shared" si="1061"/>
        <v>1632.7456170594946</v>
      </c>
      <c r="BD168" s="43">
        <f t="shared" si="1061"/>
        <v>1816.8458087871356</v>
      </c>
      <c r="BE168" s="43">
        <f t="shared" si="1061"/>
        <v>1909.5920511266577</v>
      </c>
      <c r="BF168" s="216">
        <f t="shared" si="1061"/>
        <v>2216.2531367477568</v>
      </c>
      <c r="BG168" s="190">
        <f t="shared" si="1061"/>
        <v>2345.7009513430799</v>
      </c>
      <c r="BH168" s="43">
        <f t="shared" si="1061"/>
        <v>2569.6255039691996</v>
      </c>
      <c r="BI168" s="81">
        <f t="shared" si="1061"/>
        <v>2803.1185280535024</v>
      </c>
      <c r="BJ168" s="216">
        <f t="shared" si="1061"/>
        <v>3093.0500915507519</v>
      </c>
      <c r="BK168" s="81">
        <f t="shared" si="1061"/>
        <v>3044.5821866388378</v>
      </c>
      <c r="BL168" s="81">
        <f t="shared" si="1061"/>
        <v>3592.5200505227522</v>
      </c>
      <c r="BM168" s="81">
        <f t="shared" si="1061"/>
        <v>4335.8190248994752</v>
      </c>
      <c r="BN168" s="216">
        <f t="shared" si="1061"/>
        <v>4401.9525246984085</v>
      </c>
      <c r="BO168" s="81">
        <f>SUM(BO169:BO172)</f>
        <v>4577.980049284648</v>
      </c>
      <c r="BP168" s="81">
        <f>SUM(BP169:BP172)</f>
        <v>5081.2618489946599</v>
      </c>
      <c r="BQ168" s="81">
        <f t="shared" ref="BQ168:BZ168" si="1062">SUM(BQ169:BQ172)</f>
        <v>6296.1229709447343</v>
      </c>
      <c r="BR168" s="216">
        <f t="shared" si="1062"/>
        <v>5969.3067498189539</v>
      </c>
      <c r="BS168" s="81">
        <f t="shared" si="1062"/>
        <v>5829.451885338658</v>
      </c>
      <c r="BT168" s="81">
        <f t="shared" si="1062"/>
        <v>7094.7768016293003</v>
      </c>
      <c r="BU168" s="81">
        <f t="shared" si="1062"/>
        <v>8932.1520407139724</v>
      </c>
      <c r="BV168" s="216">
        <f t="shared" si="1062"/>
        <v>9008.5075082021776</v>
      </c>
      <c r="BW168" s="81">
        <f t="shared" si="1062"/>
        <v>8059.1588422146506</v>
      </c>
      <c r="BX168" s="81">
        <f t="shared" si="1062"/>
        <v>8633.356945087573</v>
      </c>
      <c r="BY168" s="81">
        <f t="shared" si="1062"/>
        <v>9523.685296063657</v>
      </c>
      <c r="BZ168" s="216">
        <f t="shared" si="1062"/>
        <v>9785.8365475566898</v>
      </c>
      <c r="CA168" s="81">
        <f t="shared" ref="CA168:CL168" si="1063">SUM(CA169:CA172)</f>
        <v>9578.9926011384123</v>
      </c>
      <c r="CB168" s="81">
        <f t="shared" si="1063"/>
        <v>10210.702694363827</v>
      </c>
      <c r="CC168" s="81">
        <f t="shared" si="1063"/>
        <v>11759.096820665527</v>
      </c>
      <c r="CD168" s="216">
        <f t="shared" si="1063"/>
        <v>9727.2190172861265</v>
      </c>
      <c r="CE168" s="81">
        <f t="shared" si="1063"/>
        <v>9534.8977900833215</v>
      </c>
      <c r="CF168" s="81">
        <f t="shared" si="1063"/>
        <v>10828.74307098391</v>
      </c>
      <c r="CG168" s="81">
        <f t="shared" si="1063"/>
        <v>13897.813549720056</v>
      </c>
      <c r="CH168" s="216">
        <f t="shared" si="1063"/>
        <v>14673.009581449018</v>
      </c>
      <c r="CI168" s="81">
        <f t="shared" si="1063"/>
        <v>13442.04273312931</v>
      </c>
      <c r="CJ168" s="81">
        <f t="shared" si="1063"/>
        <v>14128.209950732766</v>
      </c>
      <c r="CK168" s="81">
        <f t="shared" si="1063"/>
        <v>14429.823735451249</v>
      </c>
      <c r="CL168" s="216">
        <f t="shared" si="1063"/>
        <v>16209.614544827169</v>
      </c>
      <c r="CM168" s="81">
        <f t="shared" ref="CM168:CT168" si="1064">SUM(CM169:CM172)</f>
        <v>16886.291343017867</v>
      </c>
      <c r="CN168" s="81">
        <f t="shared" si="1064"/>
        <v>18364.009444121588</v>
      </c>
      <c r="CO168" s="81">
        <f t="shared" si="1064"/>
        <v>19145.716307179406</v>
      </c>
      <c r="CP168" s="216">
        <f t="shared" si="1064"/>
        <v>17837.203276634653</v>
      </c>
      <c r="CQ168" s="81">
        <f t="shared" si="1064"/>
        <v>18302.961747815549</v>
      </c>
      <c r="CR168" s="81">
        <f t="shared" si="1064"/>
        <v>19375.184776830818</v>
      </c>
      <c r="CS168" s="81">
        <f t="shared" si="1064"/>
        <v>15716.276264008875</v>
      </c>
      <c r="CT168" s="216">
        <f t="shared" si="1064"/>
        <v>17505.550975578928</v>
      </c>
      <c r="CU168" s="81">
        <f t="shared" ref="CU168:DB168" si="1065">SUM(CU169:CU172)</f>
        <v>15437.17251073133</v>
      </c>
      <c r="CV168" s="81">
        <f t="shared" si="1065"/>
        <v>17951.014494198083</v>
      </c>
      <c r="CW168" s="43">
        <f t="shared" si="1065"/>
        <v>20434.139425295347</v>
      </c>
      <c r="CX168" s="216">
        <f t="shared" si="1065"/>
        <v>27182.667678408805</v>
      </c>
      <c r="CY168" s="81">
        <f t="shared" si="1065"/>
        <v>23154.959288691825</v>
      </c>
      <c r="CZ168" s="81">
        <f t="shared" si="1065"/>
        <v>24926.597206630722</v>
      </c>
      <c r="DA168" s="81">
        <f t="shared" si="1065"/>
        <v>24372.876255284515</v>
      </c>
      <c r="DB168" s="43">
        <f t="shared" si="1065"/>
        <v>21829.104005768226</v>
      </c>
      <c r="DC168" s="190">
        <f t="shared" ref="DC168:DF168" si="1066">SUM(DC169:DC172)</f>
        <v>21686.060007390461</v>
      </c>
      <c r="DD168" s="81">
        <f t="shared" si="1066"/>
        <v>24307.346706648732</v>
      </c>
      <c r="DE168" s="81">
        <f t="shared" si="1066"/>
        <v>28197.173551187694</v>
      </c>
      <c r="DF168" s="43">
        <f t="shared" si="1066"/>
        <v>28317.235877400151</v>
      </c>
      <c r="DG168" s="190">
        <f t="shared" ref="DG168:DJ168" si="1067">SUM(DG169:DG172)</f>
        <v>29829.250283180001</v>
      </c>
      <c r="DH168" s="81">
        <f t="shared" si="1067"/>
        <v>30374.727804134836</v>
      </c>
      <c r="DI168" s="81">
        <f t="shared" si="1067"/>
        <v>32055.156730605864</v>
      </c>
      <c r="DJ168" s="43">
        <f t="shared" si="1067"/>
        <v>32703.493251947322</v>
      </c>
      <c r="DK168" s="190">
        <f t="shared" ref="DK168:DM168" si="1068">SUM(DK169:DK172)</f>
        <v>31230.419870693149</v>
      </c>
      <c r="DL168" s="43">
        <f t="shared" si="1068"/>
        <v>33391.181394166873</v>
      </c>
      <c r="DM168" s="43">
        <f t="shared" si="1068"/>
        <v>36669.353324502837</v>
      </c>
      <c r="DN168" s="216">
        <f>SUM(DN169:DN172)</f>
        <v>39282.924551263233</v>
      </c>
      <c r="DO168" s="43">
        <f t="shared" ref="DO168:DR168" si="1069">SUM(DO169:DO172)</f>
        <v>38312.935107587313</v>
      </c>
      <c r="DP168" s="43">
        <f t="shared" si="1069"/>
        <v>40854.086231430389</v>
      </c>
      <c r="DQ168" s="43">
        <f t="shared" si="1069"/>
        <v>44891.650579279834</v>
      </c>
      <c r="DR168" s="43">
        <f t="shared" si="1069"/>
        <v>48211.217364518263</v>
      </c>
      <c r="DS168" s="2"/>
      <c r="DT168" s="2"/>
      <c r="DU168" s="2"/>
      <c r="DV168" s="2"/>
      <c r="DW168" s="2"/>
      <c r="DX168" s="2"/>
      <c r="DY168" s="2"/>
      <c r="DZ168" s="2"/>
      <c r="EA168" s="2"/>
      <c r="EB168" s="2"/>
      <c r="EC168" s="2"/>
      <c r="ED168" s="2"/>
      <c r="EE168" s="2"/>
      <c r="EF168" s="2"/>
      <c r="EG168" s="2"/>
      <c r="EH168" s="2"/>
      <c r="EI168" s="2"/>
      <c r="EJ168" s="2"/>
      <c r="EK168" s="2"/>
      <c r="EL168" s="2"/>
      <c r="EM168" s="2"/>
      <c r="EN168" s="2"/>
      <c r="EO168" s="2"/>
      <c r="EP168" s="2"/>
      <c r="EQ168" s="2"/>
      <c r="ER168" s="2"/>
      <c r="ES168" s="2"/>
      <c r="ET168" s="2"/>
      <c r="EU168" s="2"/>
      <c r="EV168" s="2"/>
      <c r="EW168" s="2"/>
      <c r="EX168" s="2"/>
      <c r="EY168" s="2"/>
      <c r="EZ168" s="2"/>
      <c r="FA168" s="2"/>
      <c r="FB168" s="2"/>
      <c r="FC168" s="2"/>
      <c r="FD168" s="2"/>
      <c r="FE168" s="2"/>
      <c r="FF168" s="2"/>
      <c r="FG168" s="2"/>
      <c r="FH168" s="2"/>
      <c r="FI168" s="2"/>
      <c r="FJ168" s="2"/>
      <c r="FK168" s="2"/>
      <c r="FL168" s="2"/>
      <c r="FM168" s="2"/>
      <c r="FN168" s="2"/>
      <c r="FO168" s="2"/>
      <c r="FP168" s="2"/>
      <c r="FQ168" s="2"/>
      <c r="FR168" s="2"/>
      <c r="FS168" s="2"/>
      <c r="FT168" s="2"/>
      <c r="FU168" s="2"/>
      <c r="FV168" s="2"/>
      <c r="FW168" s="2"/>
      <c r="FX168" s="2"/>
      <c r="FY168" s="2"/>
      <c r="FZ168" s="2"/>
      <c r="GA168" s="2"/>
      <c r="GB168" s="2"/>
      <c r="GC168" s="2"/>
      <c r="GD168" s="2"/>
      <c r="GE168" s="2"/>
      <c r="GF168" s="2"/>
      <c r="GG168" s="2"/>
      <c r="GH168" s="2"/>
      <c r="GI168" s="2"/>
      <c r="GJ168" s="2"/>
      <c r="GK168" s="2"/>
      <c r="GL168" s="2"/>
      <c r="GM168" s="2"/>
      <c r="GN168" s="2"/>
      <c r="GO168" s="2"/>
      <c r="GP168" s="2"/>
      <c r="GQ168" s="2"/>
      <c r="GR168" s="2"/>
      <c r="GS168" s="2"/>
      <c r="GT168" s="2"/>
      <c r="GU168" s="2"/>
      <c r="GV168" s="2"/>
      <c r="GW168" s="2"/>
      <c r="GX168" s="2"/>
      <c r="GY168" s="2"/>
      <c r="GZ168" s="2"/>
      <c r="HA168" s="2"/>
      <c r="HB168" s="2"/>
      <c r="HC168" s="2"/>
      <c r="HD168" s="2"/>
      <c r="HE168" s="2"/>
      <c r="HF168" s="2"/>
      <c r="HG168" s="2"/>
      <c r="HH168" s="2"/>
      <c r="HI168" s="2"/>
      <c r="HJ168" s="2"/>
      <c r="HK168" s="2"/>
      <c r="HL168" s="2"/>
      <c r="HM168" s="2"/>
      <c r="HN168" s="2"/>
      <c r="HO168" s="2"/>
      <c r="HP168" s="2"/>
      <c r="HQ168" s="2"/>
      <c r="HR168" s="2"/>
      <c r="HS168" s="2"/>
      <c r="HT168" s="2"/>
      <c r="HU168" s="2"/>
      <c r="HV168" s="2"/>
      <c r="HW168" s="2"/>
      <c r="HX168" s="2"/>
      <c r="HY168" s="2"/>
      <c r="HZ168" s="2"/>
      <c r="IA168" s="2"/>
      <c r="IB168" s="2"/>
      <c r="IC168" s="2"/>
      <c r="ID168" s="2"/>
      <c r="IE168" s="2"/>
      <c r="IF168" s="2"/>
      <c r="IG168" s="2"/>
      <c r="IH168" s="2"/>
      <c r="II168" s="2"/>
      <c r="IJ168" s="2"/>
      <c r="IK168" s="2"/>
      <c r="IL168" s="2"/>
      <c r="IM168" s="2"/>
      <c r="IN168" s="2"/>
      <c r="IO168" s="2"/>
      <c r="IP168" s="2"/>
      <c r="IQ168" s="2"/>
      <c r="IR168" s="2"/>
      <c r="IS168" s="2"/>
      <c r="IT168" s="2"/>
      <c r="IU168" s="2"/>
      <c r="IV168" s="2"/>
      <c r="IW168" s="2"/>
      <c r="IX168" s="2"/>
      <c r="IY168" s="2"/>
      <c r="IZ168" s="2"/>
      <c r="JA168" s="2"/>
      <c r="JB168" s="2"/>
      <c r="JC168" s="2"/>
      <c r="JD168" s="2"/>
      <c r="JE168" s="2"/>
      <c r="JF168" s="2"/>
      <c r="JG168" s="2"/>
      <c r="JH168" s="2"/>
      <c r="JI168" s="2"/>
      <c r="JJ168" s="2"/>
      <c r="JK168" s="2"/>
      <c r="JL168" s="2"/>
      <c r="JM168" s="2"/>
      <c r="JN168" s="2"/>
      <c r="JO168" s="2"/>
      <c r="JP168" s="2"/>
      <c r="JQ168" s="2"/>
      <c r="JR168" s="2"/>
      <c r="JS168" s="2"/>
      <c r="JT168" s="2"/>
      <c r="JU168" s="2"/>
      <c r="JV168" s="2"/>
      <c r="JW168" s="2"/>
      <c r="JX168" s="2"/>
      <c r="JY168" s="2"/>
      <c r="JZ168" s="2"/>
      <c r="KA168" s="2"/>
      <c r="KB168" s="2"/>
      <c r="KC168" s="2"/>
      <c r="KD168" s="2"/>
      <c r="KE168" s="2"/>
      <c r="KF168" s="2"/>
      <c r="KG168" s="2"/>
      <c r="KH168" s="2"/>
      <c r="KI168" s="2"/>
      <c r="KJ168" s="2"/>
      <c r="KK168" s="2"/>
      <c r="KL168" s="2"/>
      <c r="KM168" s="2"/>
      <c r="KN168" s="2"/>
      <c r="KO168" s="2"/>
      <c r="KP168" s="2"/>
      <c r="KQ168" s="2"/>
      <c r="KR168" s="2"/>
      <c r="KS168" s="2"/>
      <c r="KT168" s="2"/>
      <c r="KU168" s="2"/>
      <c r="KV168" s="2"/>
      <c r="KW168" s="2"/>
      <c r="KX168" s="2"/>
      <c r="KY168" s="2"/>
      <c r="KZ168" s="2"/>
      <c r="LA168" s="2"/>
      <c r="LB168" s="2"/>
      <c r="LC168" s="2"/>
      <c r="LD168" s="2"/>
      <c r="LE168" s="2"/>
      <c r="LF168" s="2"/>
      <c r="LG168" s="2"/>
      <c r="LH168" s="2"/>
      <c r="LI168" s="2"/>
      <c r="LJ168" s="2"/>
      <c r="LK168" s="2"/>
      <c r="LL168" s="2"/>
      <c r="LM168" s="2"/>
      <c r="LN168" s="2"/>
      <c r="LO168" s="2"/>
      <c r="LP168" s="2"/>
      <c r="LQ168" s="2"/>
      <c r="LR168" s="2"/>
      <c r="LS168" s="2"/>
      <c r="LT168" s="2"/>
      <c r="LU168" s="2"/>
      <c r="LV168" s="2"/>
      <c r="LW168" s="2"/>
      <c r="LX168" s="2"/>
      <c r="LY168" s="2"/>
      <c r="LZ168" s="2"/>
      <c r="MA168" s="2"/>
      <c r="MB168" s="2"/>
      <c r="MC168" s="2"/>
      <c r="MD168" s="2"/>
      <c r="ME168" s="2"/>
      <c r="MF168" s="2"/>
      <c r="MG168" s="2"/>
      <c r="MH168" s="2"/>
      <c r="MI168" s="2"/>
      <c r="MJ168" s="2"/>
      <c r="MK168" s="2"/>
      <c r="ML168" s="2"/>
      <c r="MM168" s="2"/>
      <c r="MN168" s="2"/>
      <c r="MO168" s="2"/>
      <c r="MP168" s="2"/>
      <c r="MQ168" s="2"/>
      <c r="MR168" s="2"/>
      <c r="MS168" s="2"/>
      <c r="MT168" s="2"/>
      <c r="MU168" s="2"/>
      <c r="MV168" s="2"/>
      <c r="MW168" s="2"/>
      <c r="MX168" s="2"/>
      <c r="MY168" s="2"/>
      <c r="MZ168" s="2"/>
      <c r="NA168" s="2"/>
      <c r="NB168" s="2"/>
      <c r="NC168" s="2"/>
      <c r="ND168" s="2"/>
      <c r="NE168" s="2"/>
      <c r="NF168" s="2"/>
      <c r="NG168" s="2"/>
      <c r="NH168" s="2"/>
      <c r="NI168" s="2"/>
      <c r="NJ168" s="2"/>
      <c r="NK168" s="2"/>
      <c r="NL168" s="2"/>
      <c r="NM168" s="2"/>
      <c r="NN168" s="2"/>
      <c r="NO168" s="2"/>
      <c r="NP168" s="2"/>
      <c r="NQ168" s="2"/>
      <c r="NR168" s="2"/>
      <c r="NS168" s="2"/>
      <c r="NT168" s="2"/>
      <c r="NU168" s="2"/>
      <c r="NV168" s="2"/>
      <c r="NW168" s="2"/>
      <c r="NX168" s="2"/>
      <c r="NY168" s="2"/>
      <c r="NZ168" s="2"/>
      <c r="OA168" s="2"/>
      <c r="OB168" s="2"/>
      <c r="OC168" s="2"/>
      <c r="OD168" s="2"/>
      <c r="OE168" s="2"/>
      <c r="OF168" s="2"/>
      <c r="OG168" s="2"/>
      <c r="OH168" s="2"/>
      <c r="OI168" s="2"/>
      <c r="OJ168" s="2"/>
      <c r="OK168" s="2"/>
      <c r="OL168" s="2"/>
      <c r="OM168" s="2"/>
      <c r="ON168" s="2"/>
      <c r="OO168" s="2"/>
      <c r="OP168" s="2"/>
      <c r="OQ168" s="2"/>
      <c r="OR168" s="2"/>
      <c r="OS168" s="2"/>
      <c r="OT168" s="2"/>
      <c r="OU168" s="2"/>
      <c r="OV168" s="2"/>
      <c r="OW168" s="2"/>
      <c r="OX168" s="2"/>
      <c r="OY168" s="2"/>
      <c r="OZ168" s="2"/>
      <c r="PA168" s="2"/>
      <c r="PB168" s="2"/>
      <c r="PC168" s="2"/>
      <c r="PD168" s="2"/>
      <c r="PE168" s="2"/>
      <c r="PF168" s="2"/>
      <c r="PG168" s="2"/>
      <c r="PH168" s="2"/>
      <c r="PI168" s="2"/>
      <c r="PJ168" s="2"/>
      <c r="PK168" s="2"/>
      <c r="PL168" s="2"/>
      <c r="PM168" s="2"/>
      <c r="PN168" s="2"/>
      <c r="PO168" s="2"/>
      <c r="PP168" s="2"/>
      <c r="PQ168" s="2"/>
      <c r="PR168" s="2"/>
      <c r="PS168" s="2"/>
      <c r="PT168" s="2"/>
      <c r="PU168" s="2"/>
      <c r="PV168" s="2"/>
      <c r="PW168" s="2"/>
      <c r="PX168" s="2"/>
      <c r="PY168" s="2"/>
      <c r="PZ168" s="2"/>
      <c r="QA168" s="2"/>
      <c r="QB168" s="2"/>
      <c r="QC168" s="2"/>
      <c r="QD168" s="2"/>
      <c r="QE168" s="2"/>
      <c r="QF168" s="2"/>
      <c r="QG168" s="2"/>
      <c r="QH168" s="2"/>
      <c r="QI168" s="2"/>
      <c r="QJ168" s="2"/>
      <c r="QK168" s="2"/>
      <c r="QL168" s="2"/>
      <c r="QM168" s="2"/>
      <c r="QN168" s="2"/>
      <c r="QO168" s="2"/>
      <c r="QP168" s="2"/>
      <c r="QQ168" s="2"/>
      <c r="QR168" s="2"/>
      <c r="QS168" s="2"/>
      <c r="QT168" s="2"/>
      <c r="QU168" s="2"/>
      <c r="QV168" s="2"/>
      <c r="QW168" s="2"/>
      <c r="QX168" s="2"/>
      <c r="QY168" s="2"/>
      <c r="QZ168" s="2"/>
      <c r="RA168" s="2"/>
      <c r="RB168" s="2"/>
      <c r="RC168" s="2"/>
      <c r="RD168" s="2"/>
      <c r="RE168" s="2"/>
      <c r="RF168" s="2"/>
      <c r="RG168" s="2"/>
      <c r="RH168" s="2"/>
      <c r="RI168" s="2"/>
      <c r="RJ168" s="2"/>
      <c r="RK168" s="2"/>
      <c r="RL168" s="2"/>
      <c r="RM168" s="2"/>
      <c r="RN168" s="2"/>
      <c r="RO168" s="2"/>
      <c r="RP168" s="2"/>
      <c r="RQ168" s="2"/>
      <c r="RR168" s="2"/>
      <c r="RS168" s="2"/>
      <c r="RT168" s="2"/>
      <c r="RU168" s="2"/>
      <c r="RV168" s="2"/>
      <c r="RW168" s="2"/>
      <c r="RX168" s="2"/>
      <c r="RY168" s="2"/>
      <c r="RZ168" s="2"/>
      <c r="SA168" s="2"/>
      <c r="SB168" s="2"/>
      <c r="SC168" s="2"/>
      <c r="SD168" s="2"/>
      <c r="SE168" s="2"/>
      <c r="SF168" s="2"/>
      <c r="SG168" s="2"/>
      <c r="SH168" s="2"/>
      <c r="SI168" s="2"/>
      <c r="SJ168" s="2"/>
      <c r="SK168" s="2"/>
      <c r="SL168" s="2"/>
      <c r="SM168" s="2"/>
      <c r="SN168" s="2"/>
      <c r="SO168" s="2"/>
      <c r="SP168" s="2"/>
      <c r="SQ168" s="2"/>
      <c r="SR168" s="2"/>
      <c r="SS168" s="2"/>
      <c r="ST168" s="2"/>
      <c r="SU168" s="2"/>
      <c r="SV168" s="2"/>
      <c r="SW168" s="2"/>
      <c r="SX168" s="2"/>
      <c r="SY168" s="2"/>
      <c r="SZ168" s="2"/>
      <c r="TA168" s="2"/>
      <c r="TB168" s="2"/>
      <c r="TC168" s="2"/>
      <c r="TD168" s="2"/>
      <c r="TE168" s="2"/>
      <c r="TF168" s="2"/>
      <c r="TI168" s="81"/>
      <c r="TJ168" s="81"/>
      <c r="TK168" s="81"/>
      <c r="TL168" s="81"/>
      <c r="TM168" s="81">
        <f>SUM(W168:Z168)</f>
        <v>113.64887598745831</v>
      </c>
      <c r="TN168" s="81">
        <f>SUM(AA168:AD168)</f>
        <v>118.47560424501583</v>
      </c>
      <c r="TO168" s="81">
        <f>SUM(AE168:AH168)</f>
        <v>194.10463011078963</v>
      </c>
      <c r="TP168" s="81">
        <f t="shared" si="1040"/>
        <v>501.31610546213062</v>
      </c>
      <c r="TQ168" s="81">
        <f t="shared" si="1041"/>
        <v>996.54177220700012</v>
      </c>
      <c r="TR168" s="81">
        <f t="shared" si="1042"/>
        <v>1756.5880082087328</v>
      </c>
      <c r="TS168" s="81">
        <f t="shared" si="1043"/>
        <v>3360.3723262958365</v>
      </c>
      <c r="TT168" s="81">
        <f t="shared" si="1044"/>
        <v>4760.1075176555241</v>
      </c>
      <c r="TU168" s="81">
        <f t="shared" si="1045"/>
        <v>7575.4366137210445</v>
      </c>
      <c r="TV168" s="81">
        <f t="shared" si="1046"/>
        <v>10811.495074916533</v>
      </c>
      <c r="TW168" s="81">
        <f t="shared" si="1047"/>
        <v>15374.873786759474</v>
      </c>
      <c r="TX168" s="81">
        <f t="shared" si="1048"/>
        <v>21924.671619042994</v>
      </c>
      <c r="TY168" s="81">
        <f t="shared" si="1049"/>
        <v>30864.888235884107</v>
      </c>
      <c r="TZ168" s="81">
        <f t="shared" si="1050"/>
        <v>36002.037630922568</v>
      </c>
      <c r="UA168" s="81">
        <f t="shared" si="1051"/>
        <v>41276.011133453896</v>
      </c>
      <c r="UB168" s="81">
        <f t="shared" si="1052"/>
        <v>48934.463992236306</v>
      </c>
      <c r="UC168" s="81">
        <f t="shared" si="1053"/>
        <v>58209.690964140493</v>
      </c>
      <c r="UD168" s="81">
        <f t="shared" si="1054"/>
        <v>72233.22037095351</v>
      </c>
      <c r="UE168" s="81">
        <f t="shared" si="1055"/>
        <v>70899.973764234164</v>
      </c>
      <c r="UF168" s="81">
        <f t="shared" si="1056"/>
        <v>81004.994108633575</v>
      </c>
      <c r="UG168" s="81">
        <f t="shared" si="1057"/>
        <v>94283.536756375281</v>
      </c>
      <c r="UH168" s="81">
        <f t="shared" si="1058"/>
        <v>102507.81614262704</v>
      </c>
      <c r="UI168" s="81">
        <f t="shared" si="1059"/>
        <v>124962.62806986803</v>
      </c>
      <c r="UJ168" s="81">
        <f t="shared" si="1060"/>
        <v>140573.87914062612</v>
      </c>
      <c r="UK168" s="81">
        <f t="shared" si="1060"/>
        <v>172269.8892828158</v>
      </c>
    </row>
    <row r="169" spans="3:557" s="75" customFormat="1">
      <c r="C169" s="97"/>
      <c r="E169" s="170" t="s">
        <v>906</v>
      </c>
      <c r="F169" s="169"/>
      <c r="G169" s="43"/>
      <c r="H169" s="43"/>
      <c r="I169" s="43"/>
      <c r="J169" s="216"/>
      <c r="K169" s="43"/>
      <c r="L169" s="43"/>
      <c r="M169" s="43"/>
      <c r="N169" s="216"/>
      <c r="O169" s="43"/>
      <c r="P169" s="43"/>
      <c r="Q169" s="43"/>
      <c r="R169" s="216"/>
      <c r="S169" s="43"/>
      <c r="T169" s="43"/>
      <c r="U169" s="43"/>
      <c r="V169" s="216"/>
      <c r="W169" s="43"/>
      <c r="X169" s="43"/>
      <c r="Y169" s="43"/>
      <c r="Z169" s="216"/>
      <c r="AA169" s="190"/>
      <c r="AB169" s="43"/>
      <c r="AC169" s="43"/>
      <c r="AD169" s="216"/>
      <c r="AE169" s="190"/>
      <c r="AF169" s="43"/>
      <c r="AG169" s="43"/>
      <c r="AH169" s="43"/>
      <c r="AI169" s="193">
        <f t="shared" ref="AI169:BN169" si="1070">AI93/AI146</f>
        <v>36.949519614501796</v>
      </c>
      <c r="AJ169" s="52">
        <f t="shared" si="1070"/>
        <v>47.086718563342032</v>
      </c>
      <c r="AK169" s="52">
        <f t="shared" si="1070"/>
        <v>55.708446265359264</v>
      </c>
      <c r="AL169" s="220">
        <f t="shared" si="1070"/>
        <v>68.690018903296576</v>
      </c>
      <c r="AM169" s="193">
        <f t="shared" si="1070"/>
        <v>68.358177883424801</v>
      </c>
      <c r="AN169" s="52">
        <f t="shared" si="1070"/>
        <v>97.597786695878156</v>
      </c>
      <c r="AO169" s="52">
        <f t="shared" si="1070"/>
        <v>113.06826469964837</v>
      </c>
      <c r="AP169" s="220">
        <f t="shared" si="1070"/>
        <v>122.85525712795258</v>
      </c>
      <c r="AQ169" s="193">
        <f t="shared" si="1070"/>
        <v>113.25791704042629</v>
      </c>
      <c r="AR169" s="52">
        <f t="shared" si="1070"/>
        <v>137.99462449611244</v>
      </c>
      <c r="AS169" s="52">
        <f t="shared" si="1070"/>
        <v>147.06012598355662</v>
      </c>
      <c r="AT169" s="220">
        <f t="shared" si="1070"/>
        <v>155.5508606158395</v>
      </c>
      <c r="AU169" s="193">
        <f t="shared" si="1070"/>
        <v>174.24964599021294</v>
      </c>
      <c r="AV169" s="52">
        <f t="shared" si="1070"/>
        <v>198.87557876736284</v>
      </c>
      <c r="AW169" s="52">
        <f t="shared" si="1070"/>
        <v>277.83151298630378</v>
      </c>
      <c r="AX169" s="220">
        <f t="shared" si="1070"/>
        <v>296.28781421758299</v>
      </c>
      <c r="AY169" s="193">
        <f t="shared" si="1070"/>
        <v>332.27357523589058</v>
      </c>
      <c r="AZ169" s="52">
        <f t="shared" si="1070"/>
        <v>360.76768912356169</v>
      </c>
      <c r="BA169" s="52">
        <f t="shared" si="1070"/>
        <v>392.13816485544453</v>
      </c>
      <c r="BB169" s="220">
        <f t="shared" si="1070"/>
        <v>444.38717344769134</v>
      </c>
      <c r="BC169" s="193">
        <f t="shared" si="1070"/>
        <v>534.25404868424414</v>
      </c>
      <c r="BD169" s="52">
        <f t="shared" si="1070"/>
        <v>569.92705121768529</v>
      </c>
      <c r="BE169" s="52">
        <f t="shared" si="1070"/>
        <v>635.47156912203616</v>
      </c>
      <c r="BF169" s="220">
        <f t="shared" si="1070"/>
        <v>737.9429975590466</v>
      </c>
      <c r="BG169" s="193">
        <f t="shared" si="1070"/>
        <v>694.39829672254655</v>
      </c>
      <c r="BH169" s="52">
        <f t="shared" si="1070"/>
        <v>722.27484899780404</v>
      </c>
      <c r="BI169" s="52">
        <f t="shared" si="1070"/>
        <v>904.23204870267023</v>
      </c>
      <c r="BJ169" s="220">
        <f t="shared" si="1070"/>
        <v>811.17633964333129</v>
      </c>
      <c r="BK169" s="193">
        <f t="shared" si="1070"/>
        <v>872.31748092537725</v>
      </c>
      <c r="BL169" s="52">
        <f t="shared" si="1070"/>
        <v>1013.8569181280611</v>
      </c>
      <c r="BM169" s="52">
        <f t="shared" si="1070"/>
        <v>1258.776286798098</v>
      </c>
      <c r="BN169" s="220">
        <f t="shared" si="1070"/>
        <v>1612.0354495097511</v>
      </c>
      <c r="BO169" s="193">
        <f t="shared" ref="BO169:CT169" si="1071">BO93/BO146</f>
        <v>1551.4761709321835</v>
      </c>
      <c r="BP169" s="52">
        <f t="shared" si="1071"/>
        <v>1630.2821698988498</v>
      </c>
      <c r="BQ169" s="52">
        <f t="shared" si="1071"/>
        <v>1661.0885676257199</v>
      </c>
      <c r="BR169" s="220">
        <f t="shared" si="1071"/>
        <v>1554.0806820924895</v>
      </c>
      <c r="BS169" s="52">
        <f t="shared" si="1071"/>
        <v>1786.6738702054306</v>
      </c>
      <c r="BT169" s="52">
        <f t="shared" si="1071"/>
        <v>1801.5562976904935</v>
      </c>
      <c r="BU169" s="52">
        <f t="shared" si="1071"/>
        <v>1976.1955934380121</v>
      </c>
      <c r="BV169" s="220">
        <f t="shared" si="1071"/>
        <v>2068.6284139672443</v>
      </c>
      <c r="BW169" s="52">
        <f t="shared" si="1071"/>
        <v>1852.8791622575147</v>
      </c>
      <c r="BX169" s="52">
        <f t="shared" si="1071"/>
        <v>2315.489769946988</v>
      </c>
      <c r="BY169" s="52">
        <f t="shared" si="1071"/>
        <v>2705.6547789222636</v>
      </c>
      <c r="BZ169" s="220">
        <f t="shared" si="1071"/>
        <v>2822.7069898571481</v>
      </c>
      <c r="CA169" s="52">
        <f t="shared" si="1071"/>
        <v>3184.0885753621233</v>
      </c>
      <c r="CB169" s="52">
        <f t="shared" si="1071"/>
        <v>2904.9160898358336</v>
      </c>
      <c r="CC169" s="52">
        <f t="shared" si="1071"/>
        <v>3252.6701717225724</v>
      </c>
      <c r="CD169" s="220">
        <f t="shared" si="1071"/>
        <v>2410.5948632604404</v>
      </c>
      <c r="CE169" s="52">
        <f t="shared" si="1071"/>
        <v>2004.9231275961918</v>
      </c>
      <c r="CF169" s="52">
        <f t="shared" si="1071"/>
        <v>2401.8853935241177</v>
      </c>
      <c r="CG169" s="52">
        <f t="shared" si="1071"/>
        <v>4077.2804924517941</v>
      </c>
      <c r="CH169" s="220">
        <f t="shared" si="1071"/>
        <v>4278.6761370891863</v>
      </c>
      <c r="CI169" s="52">
        <f t="shared" si="1071"/>
        <v>3817.2865553587403</v>
      </c>
      <c r="CJ169" s="52">
        <f t="shared" si="1071"/>
        <v>4686.970293317032</v>
      </c>
      <c r="CK169" s="52">
        <f t="shared" si="1071"/>
        <v>4217.6796124559987</v>
      </c>
      <c r="CL169" s="220">
        <f t="shared" si="1071"/>
        <v>4110.46944703597</v>
      </c>
      <c r="CM169" s="52">
        <f t="shared" si="1071"/>
        <v>4019.7797727181269</v>
      </c>
      <c r="CN169" s="52">
        <f t="shared" si="1071"/>
        <v>4916.207940413723</v>
      </c>
      <c r="CO169" s="52">
        <f t="shared" si="1071"/>
        <v>5338.1017996101355</v>
      </c>
      <c r="CP169" s="220">
        <f t="shared" si="1071"/>
        <v>6054.0270887496017</v>
      </c>
      <c r="CQ169" s="52">
        <f t="shared" si="1071"/>
        <v>6024.4885006692193</v>
      </c>
      <c r="CR169" s="52">
        <f t="shared" si="1071"/>
        <v>7238.0656188079065</v>
      </c>
      <c r="CS169" s="52">
        <f t="shared" si="1071"/>
        <v>5543.2185293519624</v>
      </c>
      <c r="CT169" s="220">
        <f t="shared" si="1071"/>
        <v>5959.6357889696073</v>
      </c>
      <c r="CU169" s="52">
        <f t="shared" ref="CU169:DF169" si="1072">CU93/CU146</f>
        <v>3224.4565706091412</v>
      </c>
      <c r="CV169" s="52">
        <f t="shared" si="1072"/>
        <v>4686.880969170239</v>
      </c>
      <c r="CW169" s="52">
        <f t="shared" si="1072"/>
        <v>7382.1465848400021</v>
      </c>
      <c r="CX169" s="220">
        <f t="shared" si="1072"/>
        <v>10059.008592561351</v>
      </c>
      <c r="CY169" s="52">
        <f t="shared" si="1072"/>
        <v>8079.8084814206959</v>
      </c>
      <c r="CZ169" s="52">
        <f t="shared" si="1072"/>
        <v>8747.04046687753</v>
      </c>
      <c r="DA169" s="52">
        <f t="shared" si="1072"/>
        <v>8942.6099248140017</v>
      </c>
      <c r="DB169" s="52">
        <f t="shared" si="1072"/>
        <v>8800.7613490591611</v>
      </c>
      <c r="DC169" s="193">
        <f t="shared" si="1072"/>
        <v>10012.560897211073</v>
      </c>
      <c r="DD169" s="52">
        <f t="shared" si="1072"/>
        <v>10509.099369248261</v>
      </c>
      <c r="DE169" s="52">
        <f t="shared" si="1072"/>
        <v>11511.198028781871</v>
      </c>
      <c r="DF169" s="52">
        <f t="shared" si="1072"/>
        <v>13114.359438905391</v>
      </c>
      <c r="DG169" s="193">
        <f t="shared" ref="DG169:DJ169" si="1073">DG93/DG146</f>
        <v>15092.889444622693</v>
      </c>
      <c r="DH169" s="52">
        <f t="shared" si="1073"/>
        <v>13588.72171165942</v>
      </c>
      <c r="DI169" s="52">
        <f t="shared" si="1073"/>
        <v>13825.00951700744</v>
      </c>
      <c r="DJ169" s="52">
        <f t="shared" si="1073"/>
        <v>13079.178034316872</v>
      </c>
      <c r="DK169" s="193">
        <f t="shared" ref="DK169:DM169" si="1074">DK93/DK146</f>
        <v>12890.787566091811</v>
      </c>
      <c r="DL169" s="52">
        <f t="shared" si="1074"/>
        <v>13638.453244925135</v>
      </c>
      <c r="DM169" s="52">
        <f t="shared" si="1074"/>
        <v>14975.0216629278</v>
      </c>
      <c r="DN169" s="220">
        <f>DN93/DN146</f>
        <v>15992.280387883358</v>
      </c>
      <c r="DO169" s="52">
        <f t="shared" ref="DO169:DR169" si="1075">DO93/DO146</f>
        <v>15392.259945423239</v>
      </c>
      <c r="DP169" s="52">
        <f t="shared" si="1075"/>
        <v>16474.20132411124</v>
      </c>
      <c r="DQ169" s="52">
        <f t="shared" si="1075"/>
        <v>18913.342782292762</v>
      </c>
      <c r="DR169" s="52">
        <f t="shared" si="1075"/>
        <v>20759.343065358342</v>
      </c>
      <c r="DS169" s="2"/>
      <c r="DT169" s="2"/>
      <c r="DU169" s="2"/>
      <c r="DV169" s="2"/>
      <c r="DW169" s="2"/>
      <c r="DX169" s="2"/>
      <c r="DY169" s="2"/>
      <c r="DZ169" s="2"/>
      <c r="EA169" s="2"/>
      <c r="EB169" s="2"/>
      <c r="EC169" s="2"/>
      <c r="ED169" s="2"/>
      <c r="EE169" s="2"/>
      <c r="EF169" s="2"/>
      <c r="EG169" s="2"/>
      <c r="EH169" s="2"/>
      <c r="EI169" s="2"/>
      <c r="EJ169" s="2"/>
      <c r="EK169" s="2"/>
      <c r="EL169" s="2"/>
      <c r="EM169" s="2"/>
      <c r="EN169" s="2"/>
      <c r="EO169" s="2"/>
      <c r="EP169" s="2"/>
      <c r="EQ169" s="2"/>
      <c r="ER169" s="2"/>
      <c r="ES169" s="2"/>
      <c r="ET169" s="2"/>
      <c r="EU169" s="2"/>
      <c r="EV169" s="2"/>
      <c r="EW169" s="2"/>
      <c r="EX169" s="2"/>
      <c r="EY169" s="2"/>
      <c r="EZ169" s="2"/>
      <c r="FA169" s="2"/>
      <c r="FB169" s="2"/>
      <c r="FC169" s="2"/>
      <c r="FD169" s="2"/>
      <c r="FE169" s="2"/>
      <c r="FF169" s="2"/>
      <c r="FG169" s="2"/>
      <c r="FH169" s="2"/>
      <c r="FI169" s="2"/>
      <c r="FJ169" s="2"/>
      <c r="FK169" s="2"/>
      <c r="FL169" s="2"/>
      <c r="FM169" s="2"/>
      <c r="FN169" s="2"/>
      <c r="FO169" s="2"/>
      <c r="FP169" s="2"/>
      <c r="FQ169" s="2"/>
      <c r="FR169" s="2"/>
      <c r="FS169" s="2"/>
      <c r="FT169" s="2"/>
      <c r="FU169" s="2"/>
      <c r="FV169" s="2"/>
      <c r="FW169" s="2"/>
      <c r="FX169" s="2"/>
      <c r="FY169" s="2"/>
      <c r="FZ169" s="2"/>
      <c r="GA169" s="2"/>
      <c r="GB169" s="2"/>
      <c r="GC169" s="2"/>
      <c r="GD169" s="2"/>
      <c r="GE169" s="2"/>
      <c r="GF169" s="2"/>
      <c r="GG169" s="2"/>
      <c r="GH169" s="2"/>
      <c r="GI169" s="2"/>
      <c r="GJ169" s="2"/>
      <c r="GK169" s="2"/>
      <c r="GL169" s="2"/>
      <c r="GM169" s="2"/>
      <c r="GN169" s="2"/>
      <c r="GO169" s="2"/>
      <c r="GP169" s="2"/>
      <c r="GQ169" s="2"/>
      <c r="GR169" s="2"/>
      <c r="GS169" s="2"/>
      <c r="GT169" s="2"/>
      <c r="GU169" s="2"/>
      <c r="GV169" s="2"/>
      <c r="GW169" s="2"/>
      <c r="GX169" s="2"/>
      <c r="GY169" s="2"/>
      <c r="GZ169" s="2"/>
      <c r="HA169" s="2"/>
      <c r="HB169" s="2"/>
      <c r="HC169" s="2"/>
      <c r="HD169" s="2"/>
      <c r="HE169" s="2"/>
      <c r="HF169" s="2"/>
      <c r="HG169" s="2"/>
      <c r="HH169" s="2"/>
      <c r="HI169" s="2"/>
      <c r="HJ169" s="2"/>
      <c r="HK169" s="2"/>
      <c r="HL169" s="2"/>
      <c r="HM169" s="2"/>
      <c r="HN169" s="2"/>
      <c r="HO169" s="2"/>
      <c r="HP169" s="2"/>
      <c r="HQ169" s="2"/>
      <c r="HR169" s="2"/>
      <c r="HS169" s="2"/>
      <c r="HT169" s="2"/>
      <c r="HU169" s="2"/>
      <c r="HV169" s="2"/>
      <c r="HW169" s="2"/>
      <c r="HX169" s="2"/>
      <c r="HY169" s="2"/>
      <c r="HZ169" s="2"/>
      <c r="IA169" s="2"/>
      <c r="IB169" s="2"/>
      <c r="IC169" s="2"/>
      <c r="ID169" s="2"/>
      <c r="IE169" s="2"/>
      <c r="IF169" s="2"/>
      <c r="IG169" s="2"/>
      <c r="IH169" s="2"/>
      <c r="II169" s="2"/>
      <c r="IJ169" s="2"/>
      <c r="IK169" s="2"/>
      <c r="IL169" s="2"/>
      <c r="IM169" s="2"/>
      <c r="IN169" s="2"/>
      <c r="IO169" s="2"/>
      <c r="IP169" s="2"/>
      <c r="IQ169" s="2"/>
      <c r="IR169" s="2"/>
      <c r="IS169" s="2"/>
      <c r="IT169" s="2"/>
      <c r="IU169" s="2"/>
      <c r="IV169" s="2"/>
      <c r="IW169" s="2"/>
      <c r="IX169" s="2"/>
      <c r="IY169" s="2"/>
      <c r="IZ169" s="2"/>
      <c r="JA169" s="2"/>
      <c r="JB169" s="2"/>
      <c r="JC169" s="2"/>
      <c r="JD169" s="2"/>
      <c r="JE169" s="2"/>
      <c r="JF169" s="2"/>
      <c r="JG169" s="2"/>
      <c r="JH169" s="2"/>
      <c r="JI169" s="2"/>
      <c r="JJ169" s="2"/>
      <c r="JK169" s="2"/>
      <c r="JL169" s="2"/>
      <c r="JM169" s="2"/>
      <c r="JN169" s="2"/>
      <c r="JO169" s="2"/>
      <c r="JP169" s="2"/>
      <c r="JQ169" s="2"/>
      <c r="JR169" s="2"/>
      <c r="JS169" s="2"/>
      <c r="JT169" s="2"/>
      <c r="JU169" s="2"/>
      <c r="JV169" s="2"/>
      <c r="JW169" s="2"/>
      <c r="JX169" s="2"/>
      <c r="JY169" s="2"/>
      <c r="JZ169" s="2"/>
      <c r="KA169" s="2"/>
      <c r="KB169" s="2"/>
      <c r="KC169" s="2"/>
      <c r="KD169" s="2"/>
      <c r="KE169" s="2"/>
      <c r="KF169" s="2"/>
      <c r="KG169" s="2"/>
      <c r="KH169" s="2"/>
      <c r="KI169" s="2"/>
      <c r="KJ169" s="2"/>
      <c r="KK169" s="2"/>
      <c r="KL169" s="2"/>
      <c r="KM169" s="2"/>
      <c r="KN169" s="2"/>
      <c r="KO169" s="2"/>
      <c r="KP169" s="2"/>
      <c r="KQ169" s="2"/>
      <c r="KR169" s="2"/>
      <c r="KS169" s="2"/>
      <c r="KT169" s="2"/>
      <c r="KU169" s="2"/>
      <c r="KV169" s="2"/>
      <c r="KW169" s="2"/>
      <c r="KX169" s="2"/>
      <c r="KY169" s="2"/>
      <c r="KZ169" s="2"/>
      <c r="LA169" s="2"/>
      <c r="LB169" s="2"/>
      <c r="LC169" s="2"/>
      <c r="LD169" s="2"/>
      <c r="LE169" s="2"/>
      <c r="LF169" s="2"/>
      <c r="LG169" s="2"/>
      <c r="LH169" s="2"/>
      <c r="LI169" s="2"/>
      <c r="LJ169" s="2"/>
      <c r="LK169" s="2"/>
      <c r="LL169" s="2"/>
      <c r="LM169" s="2"/>
      <c r="LN169" s="2"/>
      <c r="LO169" s="2"/>
      <c r="LP169" s="2"/>
      <c r="LQ169" s="2"/>
      <c r="LR169" s="2"/>
      <c r="LS169" s="2"/>
      <c r="LT169" s="2"/>
      <c r="LU169" s="2"/>
      <c r="LV169" s="2"/>
      <c r="LW169" s="2"/>
      <c r="LX169" s="2"/>
      <c r="LY169" s="2"/>
      <c r="LZ169" s="2"/>
      <c r="MA169" s="2"/>
      <c r="MB169" s="2"/>
      <c r="MC169" s="2"/>
      <c r="MD169" s="2"/>
      <c r="ME169" s="2"/>
      <c r="MF169" s="2"/>
      <c r="MG169" s="2"/>
      <c r="MH169" s="2"/>
      <c r="MI169" s="2"/>
      <c r="MJ169" s="2"/>
      <c r="MK169" s="2"/>
      <c r="ML169" s="2"/>
      <c r="MM169" s="2"/>
      <c r="MN169" s="2"/>
      <c r="MO169" s="2"/>
      <c r="MP169" s="2"/>
      <c r="MQ169" s="2"/>
      <c r="MR169" s="2"/>
      <c r="MS169" s="2"/>
      <c r="MT169" s="2"/>
      <c r="MU169" s="2"/>
      <c r="MV169" s="2"/>
      <c r="MW169" s="2"/>
      <c r="MX169" s="2"/>
      <c r="MY169" s="2"/>
      <c r="MZ169" s="2"/>
      <c r="NA169" s="2"/>
      <c r="NB169" s="2"/>
      <c r="NC169" s="2"/>
      <c r="ND169" s="2"/>
      <c r="NE169" s="2"/>
      <c r="NF169" s="2"/>
      <c r="NG169" s="2"/>
      <c r="NH169" s="2"/>
      <c r="NI169" s="2"/>
      <c r="NJ169" s="2"/>
      <c r="NK169" s="2"/>
      <c r="NL169" s="2"/>
      <c r="NM169" s="2"/>
      <c r="NN169" s="2"/>
      <c r="NO169" s="2"/>
      <c r="NP169" s="2"/>
      <c r="NQ169" s="2"/>
      <c r="NR169" s="2"/>
      <c r="NS169" s="2"/>
      <c r="NT169" s="2"/>
      <c r="NU169" s="2"/>
      <c r="NV169" s="2"/>
      <c r="NW169" s="2"/>
      <c r="NX169" s="2"/>
      <c r="NY169" s="2"/>
      <c r="NZ169" s="2"/>
      <c r="OA169" s="2"/>
      <c r="OB169" s="2"/>
      <c r="OC169" s="2"/>
      <c r="OD169" s="2"/>
      <c r="OE169" s="2"/>
      <c r="OF169" s="2"/>
      <c r="OG169" s="2"/>
      <c r="OH169" s="2"/>
      <c r="OI169" s="2"/>
      <c r="OJ169" s="2"/>
      <c r="OK169" s="2"/>
      <c r="OL169" s="2"/>
      <c r="OM169" s="2"/>
      <c r="ON169" s="2"/>
      <c r="OO169" s="2"/>
      <c r="OP169" s="2"/>
      <c r="OQ169" s="2"/>
      <c r="OR169" s="2"/>
      <c r="OS169" s="2"/>
      <c r="OT169" s="2"/>
      <c r="OU169" s="2"/>
      <c r="OV169" s="2"/>
      <c r="OW169" s="2"/>
      <c r="OX169" s="2"/>
      <c r="OY169" s="2"/>
      <c r="OZ169" s="2"/>
      <c r="PA169" s="2"/>
      <c r="PB169" s="2"/>
      <c r="PC169" s="2"/>
      <c r="PD169" s="2"/>
      <c r="PE169" s="2"/>
      <c r="PF169" s="2"/>
      <c r="PG169" s="2"/>
      <c r="PH169" s="2"/>
      <c r="PI169" s="2"/>
      <c r="PJ169" s="2"/>
      <c r="PK169" s="2"/>
      <c r="PL169" s="2"/>
      <c r="PM169" s="2"/>
      <c r="PN169" s="2"/>
      <c r="PO169" s="2"/>
      <c r="PP169" s="2"/>
      <c r="PQ169" s="2"/>
      <c r="PR169" s="2"/>
      <c r="PS169" s="2"/>
      <c r="PT169" s="2"/>
      <c r="PU169" s="2"/>
      <c r="PV169" s="2"/>
      <c r="PW169" s="2"/>
      <c r="PX169" s="2"/>
      <c r="PY169" s="2"/>
      <c r="PZ169" s="2"/>
      <c r="QA169" s="2"/>
      <c r="QB169" s="2"/>
      <c r="QC169" s="2"/>
      <c r="QD169" s="2"/>
      <c r="QE169" s="2"/>
      <c r="QF169" s="2"/>
      <c r="QG169" s="2"/>
      <c r="QH169" s="2"/>
      <c r="QI169" s="2"/>
      <c r="QJ169" s="2"/>
      <c r="QK169" s="2"/>
      <c r="QL169" s="2"/>
      <c r="QM169" s="2"/>
      <c r="QN169" s="2"/>
      <c r="QO169" s="2"/>
      <c r="QP169" s="2"/>
      <c r="QQ169" s="2"/>
      <c r="QR169" s="2"/>
      <c r="QS169" s="2"/>
      <c r="QT169" s="2"/>
      <c r="QU169" s="2"/>
      <c r="QV169" s="2"/>
      <c r="QW169" s="2"/>
      <c r="QX169" s="2"/>
      <c r="QY169" s="2"/>
      <c r="QZ169" s="2"/>
      <c r="RA169" s="2"/>
      <c r="RB169" s="2"/>
      <c r="RC169" s="2"/>
      <c r="RD169" s="2"/>
      <c r="RE169" s="2"/>
      <c r="RF169" s="2"/>
      <c r="RG169" s="2"/>
      <c r="RH169" s="2"/>
      <c r="RI169" s="2"/>
      <c r="RJ169" s="2"/>
      <c r="RK169" s="2"/>
      <c r="RL169" s="2"/>
      <c r="RM169" s="2"/>
      <c r="RN169" s="2"/>
      <c r="RO169" s="2"/>
      <c r="RP169" s="2"/>
      <c r="RQ169" s="2"/>
      <c r="RR169" s="2"/>
      <c r="RS169" s="2"/>
      <c r="RT169" s="2"/>
      <c r="RU169" s="2"/>
      <c r="RV169" s="2"/>
      <c r="RW169" s="2"/>
      <c r="RX169" s="2"/>
      <c r="RY169" s="2"/>
      <c r="RZ169" s="2"/>
      <c r="SA169" s="2"/>
      <c r="SB169" s="2"/>
      <c r="SC169" s="2"/>
      <c r="SD169" s="2"/>
      <c r="SE169" s="2"/>
      <c r="SF169" s="2"/>
      <c r="SG169" s="2"/>
      <c r="SH169" s="2"/>
      <c r="SI169" s="2"/>
      <c r="SJ169" s="2"/>
      <c r="SK169" s="2"/>
      <c r="SL169" s="2"/>
      <c r="SM169" s="2"/>
      <c r="SN169" s="2"/>
      <c r="SO169" s="2"/>
      <c r="SP169" s="2"/>
      <c r="SQ169" s="2"/>
      <c r="SR169" s="2"/>
      <c r="SS169" s="2"/>
      <c r="ST169" s="2"/>
      <c r="SU169" s="2"/>
      <c r="SV169" s="2"/>
      <c r="SW169" s="2"/>
      <c r="SX169" s="2"/>
      <c r="SY169" s="2"/>
      <c r="SZ169" s="2"/>
      <c r="TA169" s="2"/>
      <c r="TB169" s="2"/>
      <c r="TC169" s="2"/>
      <c r="TD169" s="2"/>
      <c r="TE169" s="2"/>
      <c r="TF169" s="2"/>
      <c r="TI169" s="81"/>
      <c r="TJ169" s="81"/>
      <c r="TK169" s="81"/>
      <c r="TL169" s="81"/>
      <c r="TM169" s="81"/>
      <c r="TN169" s="81"/>
      <c r="TO169" s="81"/>
      <c r="TP169" s="80">
        <f t="shared" si="1040"/>
        <v>208.43470334649965</v>
      </c>
      <c r="TQ169" s="80">
        <f t="shared" si="1041"/>
        <v>401.87948640690394</v>
      </c>
      <c r="TR169" s="80">
        <f t="shared" si="1042"/>
        <v>553.86352813593487</v>
      </c>
      <c r="TS169" s="80">
        <f t="shared" si="1043"/>
        <v>947.24455196146255</v>
      </c>
      <c r="TT169" s="80">
        <f t="shared" si="1044"/>
        <v>1529.5666026625881</v>
      </c>
      <c r="TU169" s="80">
        <f t="shared" si="1045"/>
        <v>2477.5956665830122</v>
      </c>
      <c r="TV169" s="80">
        <f t="shared" si="1046"/>
        <v>3132.0815340663517</v>
      </c>
      <c r="TW169" s="80">
        <f t="shared" si="1047"/>
        <v>4756.9861353612869</v>
      </c>
      <c r="TX169" s="80">
        <f t="shared" si="1048"/>
        <v>6396.9275905492432</v>
      </c>
      <c r="TY169" s="80">
        <f t="shared" si="1049"/>
        <v>7633.0541753011803</v>
      </c>
      <c r="TZ169" s="80">
        <f t="shared" si="1050"/>
        <v>9696.7307009839151</v>
      </c>
      <c r="UA169" s="80">
        <f t="shared" si="1051"/>
        <v>11752.269700180972</v>
      </c>
      <c r="UB169" s="80">
        <f t="shared" si="1052"/>
        <v>12762.765150661289</v>
      </c>
      <c r="UC169" s="80">
        <f t="shared" si="1053"/>
        <v>16832.405908167741</v>
      </c>
      <c r="UD169" s="80">
        <f t="shared" si="1054"/>
        <v>20328.116601491587</v>
      </c>
      <c r="UE169" s="80">
        <f t="shared" si="1055"/>
        <v>24765.408437798695</v>
      </c>
      <c r="UF169" s="80">
        <f t="shared" si="1056"/>
        <v>25352.492717180736</v>
      </c>
      <c r="UG169" s="80">
        <f t="shared" si="1057"/>
        <v>34570.220222171389</v>
      </c>
      <c r="UH169" s="80">
        <f t="shared" si="1058"/>
        <v>45147.217734146594</v>
      </c>
      <c r="UI169" s="80">
        <f t="shared" si="1059"/>
        <v>55585.798707606424</v>
      </c>
      <c r="UJ169" s="80">
        <f t="shared" si="1060"/>
        <v>57496.542861828108</v>
      </c>
      <c r="UK169" s="80">
        <f t="shared" si="1060"/>
        <v>71539.147117185581</v>
      </c>
    </row>
    <row r="170" spans="3:557" s="75" customFormat="1">
      <c r="C170" s="97"/>
      <c r="E170" s="170" t="s">
        <v>907</v>
      </c>
      <c r="F170" s="169"/>
      <c r="G170" s="43"/>
      <c r="H170" s="43"/>
      <c r="I170" s="43"/>
      <c r="J170" s="216"/>
      <c r="K170" s="43"/>
      <c r="L170" s="43"/>
      <c r="M170" s="43"/>
      <c r="N170" s="216"/>
      <c r="O170" s="43"/>
      <c r="P170" s="43"/>
      <c r="Q170" s="43"/>
      <c r="R170" s="216"/>
      <c r="S170" s="43"/>
      <c r="T170" s="43"/>
      <c r="U170" s="43"/>
      <c r="V170" s="216"/>
      <c r="W170" s="43"/>
      <c r="X170" s="43"/>
      <c r="Y170" s="43"/>
      <c r="Z170" s="216"/>
      <c r="AA170" s="190"/>
      <c r="AB170" s="43"/>
      <c r="AC170" s="43"/>
      <c r="AD170" s="216"/>
      <c r="AE170" s="190"/>
      <c r="AF170" s="43"/>
      <c r="AG170" s="43"/>
      <c r="AH170" s="43"/>
      <c r="AI170" s="193">
        <f t="shared" ref="AI170:BN170" si="1076">AI94/AI147</f>
        <v>11.495406102289447</v>
      </c>
      <c r="AJ170" s="52">
        <f t="shared" si="1076"/>
        <v>16.741944378077168</v>
      </c>
      <c r="AK170" s="52">
        <f t="shared" si="1076"/>
        <v>23.108688821186064</v>
      </c>
      <c r="AL170" s="220">
        <f t="shared" si="1076"/>
        <v>24.0415066161538</v>
      </c>
      <c r="AM170" s="193">
        <f t="shared" si="1076"/>
        <v>34.179088941712401</v>
      </c>
      <c r="AN170" s="52">
        <f t="shared" si="1076"/>
        <v>60.727511721879736</v>
      </c>
      <c r="AO170" s="52">
        <f t="shared" si="1076"/>
        <v>58.627989103521372</v>
      </c>
      <c r="AP170" s="220">
        <f t="shared" si="1076"/>
        <v>50.291625724892889</v>
      </c>
      <c r="AQ170" s="193">
        <f t="shared" si="1076"/>
        <v>50.295456580452459</v>
      </c>
      <c r="AR170" s="52">
        <f t="shared" si="1076"/>
        <v>61.280507588734132</v>
      </c>
      <c r="AS170" s="52">
        <f t="shared" si="1076"/>
        <v>74.635778224737379</v>
      </c>
      <c r="AT170" s="220">
        <f t="shared" si="1076"/>
        <v>89.311498918185336</v>
      </c>
      <c r="AU170" s="193">
        <f t="shared" si="1076"/>
        <v>104.54978759412776</v>
      </c>
      <c r="AV170" s="52">
        <f t="shared" si="1076"/>
        <v>119.3253472604177</v>
      </c>
      <c r="AW170" s="52">
        <f t="shared" si="1076"/>
        <v>145.86154431780949</v>
      </c>
      <c r="AX170" s="220">
        <f t="shared" si="1076"/>
        <v>125.48660366862336</v>
      </c>
      <c r="AY170" s="193">
        <f t="shared" si="1076"/>
        <v>126.58040961367263</v>
      </c>
      <c r="AZ170" s="52">
        <f t="shared" si="1076"/>
        <v>123.50605573599407</v>
      </c>
      <c r="BA170" s="52">
        <f t="shared" si="1076"/>
        <v>118.53267255857753</v>
      </c>
      <c r="BB170" s="220">
        <f t="shared" si="1076"/>
        <v>120.61937565008765</v>
      </c>
      <c r="BC170" s="193">
        <f t="shared" si="1076"/>
        <v>118.29911078008263</v>
      </c>
      <c r="BD170" s="52">
        <f t="shared" si="1076"/>
        <v>150.82215867589969</v>
      </c>
      <c r="BE170" s="52">
        <f t="shared" si="1076"/>
        <v>111.20752459635632</v>
      </c>
      <c r="BF170" s="220">
        <f t="shared" si="1076"/>
        <v>103.31201965826654</v>
      </c>
      <c r="BG170" s="193">
        <f t="shared" si="1076"/>
        <v>140.04671530538755</v>
      </c>
      <c r="BH170" s="52">
        <f t="shared" si="1076"/>
        <v>133.06372045930618</v>
      </c>
      <c r="BI170" s="52">
        <f t="shared" si="1076"/>
        <v>295.93048866632847</v>
      </c>
      <c r="BJ170" s="220">
        <f t="shared" si="1076"/>
        <v>423.22243807478162</v>
      </c>
      <c r="BK170" s="193">
        <f t="shared" si="1076"/>
        <v>419.69992006787015</v>
      </c>
      <c r="BL170" s="52">
        <f t="shared" si="1076"/>
        <v>509.35395408347574</v>
      </c>
      <c r="BM170" s="52">
        <f t="shared" si="1076"/>
        <v>604.90393644759865</v>
      </c>
      <c r="BN170" s="220">
        <f t="shared" si="1076"/>
        <v>460.27140107214444</v>
      </c>
      <c r="BO170" s="193">
        <f t="shared" ref="BO170:CT170" si="1077">BO94/BO147</f>
        <v>380.7358189586451</v>
      </c>
      <c r="BP170" s="52">
        <f t="shared" si="1077"/>
        <v>403.80835285186896</v>
      </c>
      <c r="BQ170" s="52">
        <f t="shared" si="1077"/>
        <v>776.77958138246197</v>
      </c>
      <c r="BR170" s="220">
        <f t="shared" si="1077"/>
        <v>603.74357433808939</v>
      </c>
      <c r="BS170" s="52">
        <f t="shared" si="1077"/>
        <v>377.98078320790438</v>
      </c>
      <c r="BT170" s="52">
        <f t="shared" si="1077"/>
        <v>741.77935637095129</v>
      </c>
      <c r="BU170" s="52">
        <f t="shared" si="1077"/>
        <v>883.69648618320286</v>
      </c>
      <c r="BV170" s="220">
        <f t="shared" si="1077"/>
        <v>552.82311062917734</v>
      </c>
      <c r="BW170" s="52">
        <f t="shared" si="1077"/>
        <v>477.07021619587175</v>
      </c>
      <c r="BX170" s="52">
        <f t="shared" si="1077"/>
        <v>525.78361178249509</v>
      </c>
      <c r="BY170" s="52">
        <f t="shared" si="1077"/>
        <v>698.09186182335077</v>
      </c>
      <c r="BZ170" s="220">
        <f t="shared" si="1077"/>
        <v>661.64494776318872</v>
      </c>
      <c r="CA170" s="52">
        <f t="shared" si="1077"/>
        <v>425.25986584522178</v>
      </c>
      <c r="CB170" s="52">
        <f t="shared" si="1077"/>
        <v>960.69558576447298</v>
      </c>
      <c r="CC170" s="52">
        <f t="shared" si="1077"/>
        <v>1091.6728789297781</v>
      </c>
      <c r="CD170" s="220">
        <f t="shared" si="1077"/>
        <v>790.74331942495451</v>
      </c>
      <c r="CE170" s="52">
        <f t="shared" si="1077"/>
        <v>820.8383749397467</v>
      </c>
      <c r="CF170" s="52">
        <f t="shared" si="1077"/>
        <v>953.12912441433241</v>
      </c>
      <c r="CG170" s="52">
        <f t="shared" si="1077"/>
        <v>835.22886342030893</v>
      </c>
      <c r="CH170" s="220">
        <f t="shared" si="1077"/>
        <v>1186.8327826991315</v>
      </c>
      <c r="CI170" s="52">
        <f t="shared" si="1077"/>
        <v>1104.1321300688583</v>
      </c>
      <c r="CJ170" s="52">
        <f t="shared" si="1077"/>
        <v>1169.3231689414654</v>
      </c>
      <c r="CK170" s="52">
        <f t="shared" si="1077"/>
        <v>1189.7408902231609</v>
      </c>
      <c r="CL170" s="220">
        <f t="shared" si="1077"/>
        <v>1031.8212342325146</v>
      </c>
      <c r="CM170" s="52">
        <f t="shared" si="1077"/>
        <v>1045.3145263670856</v>
      </c>
      <c r="CN170" s="52">
        <f t="shared" si="1077"/>
        <v>1343.2509276015417</v>
      </c>
      <c r="CO170" s="52">
        <f t="shared" si="1077"/>
        <v>1324.6400761995524</v>
      </c>
      <c r="CP170" s="220">
        <f t="shared" si="1077"/>
        <v>1637.340840396201</v>
      </c>
      <c r="CQ170" s="52">
        <f t="shared" si="1077"/>
        <v>1443.694910644522</v>
      </c>
      <c r="CR170" s="52">
        <f t="shared" si="1077"/>
        <v>1500.7064875509668</v>
      </c>
      <c r="CS170" s="52">
        <f t="shared" si="1077"/>
        <v>1076.3958350420537</v>
      </c>
      <c r="CT170" s="220">
        <f t="shared" si="1077"/>
        <v>1191.0003093041905</v>
      </c>
      <c r="CU170" s="52">
        <f t="shared" ref="CU170:DF170" si="1078">CU94/CU147</f>
        <v>1279.034439674959</v>
      </c>
      <c r="CV170" s="52">
        <f t="shared" si="1078"/>
        <v>1417.7814931739974</v>
      </c>
      <c r="CW170" s="52">
        <f t="shared" si="1078"/>
        <v>1310.9657816373694</v>
      </c>
      <c r="CX170" s="220">
        <f t="shared" si="1078"/>
        <v>1486.6011726488334</v>
      </c>
      <c r="CY170" s="52">
        <f t="shared" si="1078"/>
        <v>874.22156823220178</v>
      </c>
      <c r="CZ170" s="52">
        <f t="shared" si="1078"/>
        <v>1181.1835929700776</v>
      </c>
      <c r="DA170" s="52">
        <f t="shared" si="1078"/>
        <v>1504.8462414749165</v>
      </c>
      <c r="DB170" s="52">
        <f t="shared" si="1078"/>
        <v>2256.3411959184514</v>
      </c>
      <c r="DC170" s="193">
        <f t="shared" si="1078"/>
        <v>1397.7161873591235</v>
      </c>
      <c r="DD170" s="52">
        <f t="shared" si="1078"/>
        <v>1833.0679350635912</v>
      </c>
      <c r="DE170" s="52">
        <f t="shared" si="1078"/>
        <v>2650.3434712762833</v>
      </c>
      <c r="DF170" s="52">
        <f t="shared" si="1078"/>
        <v>2362.7185410603424</v>
      </c>
      <c r="DG170" s="193">
        <f t="shared" ref="DG170:DJ170" si="1079">DG94/DG147</f>
        <v>2657.2302487378529</v>
      </c>
      <c r="DH170" s="52">
        <f t="shared" si="1079"/>
        <v>3446.8008516639115</v>
      </c>
      <c r="DI170" s="52">
        <f t="shared" si="1079"/>
        <v>4639.472282722616</v>
      </c>
      <c r="DJ170" s="52">
        <f t="shared" si="1079"/>
        <v>6517.805373275577</v>
      </c>
      <c r="DK170" s="193">
        <f t="shared" ref="DK170:DM170" si="1080">DK94/DK147</f>
        <v>5083.2789180439713</v>
      </c>
      <c r="DL170" s="52">
        <f t="shared" si="1080"/>
        <v>5678.7487341576934</v>
      </c>
      <c r="DM170" s="52">
        <f t="shared" si="1080"/>
        <v>7408.9632602425872</v>
      </c>
      <c r="DN170" s="220">
        <f>DN94/DN147</f>
        <v>8567.4738949917664</v>
      </c>
      <c r="DO170" s="52">
        <f t="shared" ref="DO170:DR170" si="1081">DO94/DO147</f>
        <v>7326.7637978721423</v>
      </c>
      <c r="DP170" s="52">
        <f t="shared" si="1081"/>
        <v>8197.8346049524971</v>
      </c>
      <c r="DQ170" s="52">
        <f t="shared" si="1081"/>
        <v>9402.6802072692517</v>
      </c>
      <c r="DR170" s="52">
        <f t="shared" si="1081"/>
        <v>10059.98906661854</v>
      </c>
      <c r="DS170" s="2"/>
      <c r="DT170" s="2"/>
      <c r="DU170" s="2"/>
      <c r="DV170" s="2"/>
      <c r="DW170" s="2"/>
      <c r="DX170" s="2"/>
      <c r="DY170" s="2"/>
      <c r="DZ170" s="2"/>
      <c r="EA170" s="2"/>
      <c r="EB170" s="2"/>
      <c r="EC170" s="2"/>
      <c r="ED170" s="2"/>
      <c r="EE170" s="2"/>
      <c r="EF170" s="2"/>
      <c r="EG170" s="2"/>
      <c r="EH170" s="2"/>
      <c r="EI170" s="2"/>
      <c r="EJ170" s="2"/>
      <c r="EK170" s="2"/>
      <c r="EL170" s="2"/>
      <c r="EM170" s="2"/>
      <c r="EN170" s="2"/>
      <c r="EO170" s="2"/>
      <c r="EP170" s="2"/>
      <c r="EQ170" s="2"/>
      <c r="ER170" s="2"/>
      <c r="ES170" s="2"/>
      <c r="ET170" s="2"/>
      <c r="EU170" s="2"/>
      <c r="EV170" s="2"/>
      <c r="EW170" s="2"/>
      <c r="EX170" s="2"/>
      <c r="EY170" s="2"/>
      <c r="EZ170" s="2"/>
      <c r="FA170" s="2"/>
      <c r="FB170" s="2"/>
      <c r="FC170" s="2"/>
      <c r="FD170" s="2"/>
      <c r="FE170" s="2"/>
      <c r="FF170" s="2"/>
      <c r="FG170" s="2"/>
      <c r="FH170" s="2"/>
      <c r="FI170" s="2"/>
      <c r="FJ170" s="2"/>
      <c r="FK170" s="2"/>
      <c r="FL170" s="2"/>
      <c r="FM170" s="2"/>
      <c r="FN170" s="2"/>
      <c r="FO170" s="2"/>
      <c r="FP170" s="2"/>
      <c r="FQ170" s="2"/>
      <c r="FR170" s="2"/>
      <c r="FS170" s="2"/>
      <c r="FT170" s="2"/>
      <c r="FU170" s="2"/>
      <c r="FV170" s="2"/>
      <c r="FW170" s="2"/>
      <c r="FX170" s="2"/>
      <c r="FY170" s="2"/>
      <c r="FZ170" s="2"/>
      <c r="GA170" s="2"/>
      <c r="GB170" s="2"/>
      <c r="GC170" s="2"/>
      <c r="GD170" s="2"/>
      <c r="GE170" s="2"/>
      <c r="GF170" s="2"/>
      <c r="GG170" s="2"/>
      <c r="GH170" s="2"/>
      <c r="GI170" s="2"/>
      <c r="GJ170" s="2"/>
      <c r="GK170" s="2"/>
      <c r="GL170" s="2"/>
      <c r="GM170" s="2"/>
      <c r="GN170" s="2"/>
      <c r="GO170" s="2"/>
      <c r="GP170" s="2"/>
      <c r="GQ170" s="2"/>
      <c r="GR170" s="2"/>
      <c r="GS170" s="2"/>
      <c r="GT170" s="2"/>
      <c r="GU170" s="2"/>
      <c r="GV170" s="2"/>
      <c r="GW170" s="2"/>
      <c r="GX170" s="2"/>
      <c r="GY170" s="2"/>
      <c r="GZ170" s="2"/>
      <c r="HA170" s="2"/>
      <c r="HB170" s="2"/>
      <c r="HC170" s="2"/>
      <c r="HD170" s="2"/>
      <c r="HE170" s="2"/>
      <c r="HF170" s="2"/>
      <c r="HG170" s="2"/>
      <c r="HH170" s="2"/>
      <c r="HI170" s="2"/>
      <c r="HJ170" s="2"/>
      <c r="HK170" s="2"/>
      <c r="HL170" s="2"/>
      <c r="HM170" s="2"/>
      <c r="HN170" s="2"/>
      <c r="HO170" s="2"/>
      <c r="HP170" s="2"/>
      <c r="HQ170" s="2"/>
      <c r="HR170" s="2"/>
      <c r="HS170" s="2"/>
      <c r="HT170" s="2"/>
      <c r="HU170" s="2"/>
      <c r="HV170" s="2"/>
      <c r="HW170" s="2"/>
      <c r="HX170" s="2"/>
      <c r="HY170" s="2"/>
      <c r="HZ170" s="2"/>
      <c r="IA170" s="2"/>
      <c r="IB170" s="2"/>
      <c r="IC170" s="2"/>
      <c r="ID170" s="2"/>
      <c r="IE170" s="2"/>
      <c r="IF170" s="2"/>
      <c r="IG170" s="2"/>
      <c r="IH170" s="2"/>
      <c r="II170" s="2"/>
      <c r="IJ170" s="2"/>
      <c r="IK170" s="2"/>
      <c r="IL170" s="2"/>
      <c r="IM170" s="2"/>
      <c r="IN170" s="2"/>
      <c r="IO170" s="2"/>
      <c r="IP170" s="2"/>
      <c r="IQ170" s="2"/>
      <c r="IR170" s="2"/>
      <c r="IS170" s="2"/>
      <c r="IT170" s="2"/>
      <c r="IU170" s="2"/>
      <c r="IV170" s="2"/>
      <c r="IW170" s="2"/>
      <c r="IX170" s="2"/>
      <c r="IY170" s="2"/>
      <c r="IZ170" s="2"/>
      <c r="JA170" s="2"/>
      <c r="JB170" s="2"/>
      <c r="JC170" s="2"/>
      <c r="JD170" s="2"/>
      <c r="JE170" s="2"/>
      <c r="JF170" s="2"/>
      <c r="JG170" s="2"/>
      <c r="JH170" s="2"/>
      <c r="JI170" s="2"/>
      <c r="JJ170" s="2"/>
      <c r="JK170" s="2"/>
      <c r="JL170" s="2"/>
      <c r="JM170" s="2"/>
      <c r="JN170" s="2"/>
      <c r="JO170" s="2"/>
      <c r="JP170" s="2"/>
      <c r="JQ170" s="2"/>
      <c r="JR170" s="2"/>
      <c r="JS170" s="2"/>
      <c r="JT170" s="2"/>
      <c r="JU170" s="2"/>
      <c r="JV170" s="2"/>
      <c r="JW170" s="2"/>
      <c r="JX170" s="2"/>
      <c r="JY170" s="2"/>
      <c r="JZ170" s="2"/>
      <c r="KA170" s="2"/>
      <c r="KB170" s="2"/>
      <c r="KC170" s="2"/>
      <c r="KD170" s="2"/>
      <c r="KE170" s="2"/>
      <c r="KF170" s="2"/>
      <c r="KG170" s="2"/>
      <c r="KH170" s="2"/>
      <c r="KI170" s="2"/>
      <c r="KJ170" s="2"/>
      <c r="KK170" s="2"/>
      <c r="KL170" s="2"/>
      <c r="KM170" s="2"/>
      <c r="KN170" s="2"/>
      <c r="KO170" s="2"/>
      <c r="KP170" s="2"/>
      <c r="KQ170" s="2"/>
      <c r="KR170" s="2"/>
      <c r="KS170" s="2"/>
      <c r="KT170" s="2"/>
      <c r="KU170" s="2"/>
      <c r="KV170" s="2"/>
      <c r="KW170" s="2"/>
      <c r="KX170" s="2"/>
      <c r="KY170" s="2"/>
      <c r="KZ170" s="2"/>
      <c r="LA170" s="2"/>
      <c r="LB170" s="2"/>
      <c r="LC170" s="2"/>
      <c r="LD170" s="2"/>
      <c r="LE170" s="2"/>
      <c r="LF170" s="2"/>
      <c r="LG170" s="2"/>
      <c r="LH170" s="2"/>
      <c r="LI170" s="2"/>
      <c r="LJ170" s="2"/>
      <c r="LK170" s="2"/>
      <c r="LL170" s="2"/>
      <c r="LM170" s="2"/>
      <c r="LN170" s="2"/>
      <c r="LO170" s="2"/>
      <c r="LP170" s="2"/>
      <c r="LQ170" s="2"/>
      <c r="LR170" s="2"/>
      <c r="LS170" s="2"/>
      <c r="LT170" s="2"/>
      <c r="LU170" s="2"/>
      <c r="LV170" s="2"/>
      <c r="LW170" s="2"/>
      <c r="LX170" s="2"/>
      <c r="LY170" s="2"/>
      <c r="LZ170" s="2"/>
      <c r="MA170" s="2"/>
      <c r="MB170" s="2"/>
      <c r="MC170" s="2"/>
      <c r="MD170" s="2"/>
      <c r="ME170" s="2"/>
      <c r="MF170" s="2"/>
      <c r="MG170" s="2"/>
      <c r="MH170" s="2"/>
      <c r="MI170" s="2"/>
      <c r="MJ170" s="2"/>
      <c r="MK170" s="2"/>
      <c r="ML170" s="2"/>
      <c r="MM170" s="2"/>
      <c r="MN170" s="2"/>
      <c r="MO170" s="2"/>
      <c r="MP170" s="2"/>
      <c r="MQ170" s="2"/>
      <c r="MR170" s="2"/>
      <c r="MS170" s="2"/>
      <c r="MT170" s="2"/>
      <c r="MU170" s="2"/>
      <c r="MV170" s="2"/>
      <c r="MW170" s="2"/>
      <c r="MX170" s="2"/>
      <c r="MY170" s="2"/>
      <c r="MZ170" s="2"/>
      <c r="NA170" s="2"/>
      <c r="NB170" s="2"/>
      <c r="NC170" s="2"/>
      <c r="ND170" s="2"/>
      <c r="NE170" s="2"/>
      <c r="NF170" s="2"/>
      <c r="NG170" s="2"/>
      <c r="NH170" s="2"/>
      <c r="NI170" s="2"/>
      <c r="NJ170" s="2"/>
      <c r="NK170" s="2"/>
      <c r="NL170" s="2"/>
      <c r="NM170" s="2"/>
      <c r="NN170" s="2"/>
      <c r="NO170" s="2"/>
      <c r="NP170" s="2"/>
      <c r="NQ170" s="2"/>
      <c r="NR170" s="2"/>
      <c r="NS170" s="2"/>
      <c r="NT170" s="2"/>
      <c r="NU170" s="2"/>
      <c r="NV170" s="2"/>
      <c r="NW170" s="2"/>
      <c r="NX170" s="2"/>
      <c r="NY170" s="2"/>
      <c r="NZ170" s="2"/>
      <c r="OA170" s="2"/>
      <c r="OB170" s="2"/>
      <c r="OC170" s="2"/>
      <c r="OD170" s="2"/>
      <c r="OE170" s="2"/>
      <c r="OF170" s="2"/>
      <c r="OG170" s="2"/>
      <c r="OH170" s="2"/>
      <c r="OI170" s="2"/>
      <c r="OJ170" s="2"/>
      <c r="OK170" s="2"/>
      <c r="OL170" s="2"/>
      <c r="OM170" s="2"/>
      <c r="ON170" s="2"/>
      <c r="OO170" s="2"/>
      <c r="OP170" s="2"/>
      <c r="OQ170" s="2"/>
      <c r="OR170" s="2"/>
      <c r="OS170" s="2"/>
      <c r="OT170" s="2"/>
      <c r="OU170" s="2"/>
      <c r="OV170" s="2"/>
      <c r="OW170" s="2"/>
      <c r="OX170" s="2"/>
      <c r="OY170" s="2"/>
      <c r="OZ170" s="2"/>
      <c r="PA170" s="2"/>
      <c r="PB170" s="2"/>
      <c r="PC170" s="2"/>
      <c r="PD170" s="2"/>
      <c r="PE170" s="2"/>
      <c r="PF170" s="2"/>
      <c r="PG170" s="2"/>
      <c r="PH170" s="2"/>
      <c r="PI170" s="2"/>
      <c r="PJ170" s="2"/>
      <c r="PK170" s="2"/>
      <c r="PL170" s="2"/>
      <c r="PM170" s="2"/>
      <c r="PN170" s="2"/>
      <c r="PO170" s="2"/>
      <c r="PP170" s="2"/>
      <c r="PQ170" s="2"/>
      <c r="PR170" s="2"/>
      <c r="PS170" s="2"/>
      <c r="PT170" s="2"/>
      <c r="PU170" s="2"/>
      <c r="PV170" s="2"/>
      <c r="PW170" s="2"/>
      <c r="PX170" s="2"/>
      <c r="PY170" s="2"/>
      <c r="PZ170" s="2"/>
      <c r="QA170" s="2"/>
      <c r="QB170" s="2"/>
      <c r="QC170" s="2"/>
      <c r="QD170" s="2"/>
      <c r="QE170" s="2"/>
      <c r="QF170" s="2"/>
      <c r="QG170" s="2"/>
      <c r="QH170" s="2"/>
      <c r="QI170" s="2"/>
      <c r="QJ170" s="2"/>
      <c r="QK170" s="2"/>
      <c r="QL170" s="2"/>
      <c r="QM170" s="2"/>
      <c r="QN170" s="2"/>
      <c r="QO170" s="2"/>
      <c r="QP170" s="2"/>
      <c r="QQ170" s="2"/>
      <c r="QR170" s="2"/>
      <c r="QS170" s="2"/>
      <c r="QT170" s="2"/>
      <c r="QU170" s="2"/>
      <c r="QV170" s="2"/>
      <c r="QW170" s="2"/>
      <c r="QX170" s="2"/>
      <c r="QY170" s="2"/>
      <c r="QZ170" s="2"/>
      <c r="RA170" s="2"/>
      <c r="RB170" s="2"/>
      <c r="RC170" s="2"/>
      <c r="RD170" s="2"/>
      <c r="RE170" s="2"/>
      <c r="RF170" s="2"/>
      <c r="RG170" s="2"/>
      <c r="RH170" s="2"/>
      <c r="RI170" s="2"/>
      <c r="RJ170" s="2"/>
      <c r="RK170" s="2"/>
      <c r="RL170" s="2"/>
      <c r="RM170" s="2"/>
      <c r="RN170" s="2"/>
      <c r="RO170" s="2"/>
      <c r="RP170" s="2"/>
      <c r="RQ170" s="2"/>
      <c r="RR170" s="2"/>
      <c r="RS170" s="2"/>
      <c r="RT170" s="2"/>
      <c r="RU170" s="2"/>
      <c r="RV170" s="2"/>
      <c r="RW170" s="2"/>
      <c r="RX170" s="2"/>
      <c r="RY170" s="2"/>
      <c r="RZ170" s="2"/>
      <c r="SA170" s="2"/>
      <c r="SB170" s="2"/>
      <c r="SC170" s="2"/>
      <c r="SD170" s="2"/>
      <c r="SE170" s="2"/>
      <c r="SF170" s="2"/>
      <c r="SG170" s="2"/>
      <c r="SH170" s="2"/>
      <c r="SI170" s="2"/>
      <c r="SJ170" s="2"/>
      <c r="SK170" s="2"/>
      <c r="SL170" s="2"/>
      <c r="SM170" s="2"/>
      <c r="SN170" s="2"/>
      <c r="SO170" s="2"/>
      <c r="SP170" s="2"/>
      <c r="SQ170" s="2"/>
      <c r="SR170" s="2"/>
      <c r="SS170" s="2"/>
      <c r="ST170" s="2"/>
      <c r="SU170" s="2"/>
      <c r="SV170" s="2"/>
      <c r="SW170" s="2"/>
      <c r="SX170" s="2"/>
      <c r="SY170" s="2"/>
      <c r="SZ170" s="2"/>
      <c r="TA170" s="2"/>
      <c r="TB170" s="2"/>
      <c r="TC170" s="2"/>
      <c r="TD170" s="2"/>
      <c r="TE170" s="2"/>
      <c r="TF170" s="2"/>
      <c r="TI170" s="81"/>
      <c r="TJ170" s="81"/>
      <c r="TK170" s="81"/>
      <c r="TL170" s="81"/>
      <c r="TM170" s="81"/>
      <c r="TN170" s="81"/>
      <c r="TO170" s="81"/>
      <c r="TP170" s="80">
        <f t="shared" si="1040"/>
        <v>75.387545917706476</v>
      </c>
      <c r="TQ170" s="80">
        <f t="shared" si="1041"/>
        <v>203.82621549200641</v>
      </c>
      <c r="TR170" s="80">
        <f t="shared" si="1042"/>
        <v>275.52324131210929</v>
      </c>
      <c r="TS170" s="80">
        <f t="shared" si="1043"/>
        <v>495.2232828409783</v>
      </c>
      <c r="TT170" s="80">
        <f t="shared" si="1044"/>
        <v>489.23851355833187</v>
      </c>
      <c r="TU170" s="80">
        <f t="shared" si="1045"/>
        <v>483.64081371060519</v>
      </c>
      <c r="TV170" s="80">
        <f t="shared" si="1046"/>
        <v>992.2633625058038</v>
      </c>
      <c r="TW170" s="80">
        <f t="shared" si="1047"/>
        <v>1994.2292116710889</v>
      </c>
      <c r="TX170" s="80">
        <f t="shared" si="1048"/>
        <v>2165.0673275310655</v>
      </c>
      <c r="TY170" s="80">
        <f t="shared" si="1049"/>
        <v>2556.2797363912359</v>
      </c>
      <c r="TZ170" s="80">
        <f t="shared" si="1050"/>
        <v>2362.590637564906</v>
      </c>
      <c r="UA170" s="80">
        <f t="shared" si="1051"/>
        <v>3268.371649964427</v>
      </c>
      <c r="UB170" s="80">
        <f t="shared" si="1052"/>
        <v>3796.0291454735197</v>
      </c>
      <c r="UC170" s="80">
        <f t="shared" si="1053"/>
        <v>4495.0174234659989</v>
      </c>
      <c r="UD170" s="80">
        <f t="shared" si="1054"/>
        <v>5350.5463705643806</v>
      </c>
      <c r="UE170" s="80">
        <f t="shared" si="1055"/>
        <v>5211.7975425417326</v>
      </c>
      <c r="UF170" s="80">
        <f t="shared" si="1056"/>
        <v>5494.3828871351589</v>
      </c>
      <c r="UG170" s="80">
        <f t="shared" si="1057"/>
        <v>5816.5925985956474</v>
      </c>
      <c r="UH170" s="80">
        <f t="shared" si="1058"/>
        <v>8243.8461347593402</v>
      </c>
      <c r="UI170" s="80">
        <f t="shared" si="1059"/>
        <v>17261.308756399958</v>
      </c>
      <c r="UJ170" s="80">
        <f t="shared" si="1060"/>
        <v>26738.464807436019</v>
      </c>
      <c r="UK170" s="80">
        <f t="shared" si="1060"/>
        <v>34987.267676712429</v>
      </c>
    </row>
    <row r="171" spans="3:557" s="75" customFormat="1">
      <c r="C171" s="97"/>
      <c r="E171" s="170" t="s">
        <v>908</v>
      </c>
      <c r="F171" s="169"/>
      <c r="G171" s="43"/>
      <c r="H171" s="43"/>
      <c r="I171" s="43"/>
      <c r="J171" s="216"/>
      <c r="K171" s="43"/>
      <c r="L171" s="43"/>
      <c r="M171" s="43"/>
      <c r="N171" s="216"/>
      <c r="O171" s="43"/>
      <c r="P171" s="43"/>
      <c r="Q171" s="43"/>
      <c r="R171" s="216"/>
      <c r="S171" s="43"/>
      <c r="T171" s="43"/>
      <c r="U171" s="43"/>
      <c r="V171" s="216"/>
      <c r="W171" s="43"/>
      <c r="X171" s="43"/>
      <c r="Y171" s="43"/>
      <c r="Z171" s="216"/>
      <c r="AA171" s="190"/>
      <c r="AB171" s="43"/>
      <c r="AC171" s="43"/>
      <c r="AD171" s="216"/>
      <c r="AE171" s="190"/>
      <c r="AF171" s="43"/>
      <c r="AG171" s="43"/>
      <c r="AH171" s="43"/>
      <c r="AI171" s="193">
        <f t="shared" ref="AI171:BN171" si="1082">AI95/AI148</f>
        <v>16.422008717556352</v>
      </c>
      <c r="AJ171" s="52">
        <f t="shared" si="1082"/>
        <v>13.317455755288655</v>
      </c>
      <c r="AK171" s="52">
        <f t="shared" si="1082"/>
        <v>15.96323898831932</v>
      </c>
      <c r="AL171" s="220">
        <f t="shared" si="1082"/>
        <v>14.246818735498552</v>
      </c>
      <c r="AM171" s="193">
        <f t="shared" si="1082"/>
        <v>20.254274928422173</v>
      </c>
      <c r="AN171" s="52">
        <f t="shared" si="1082"/>
        <v>34.159225343557374</v>
      </c>
      <c r="AO171" s="52">
        <f t="shared" si="1082"/>
        <v>37.422120704375324</v>
      </c>
      <c r="AP171" s="220">
        <f t="shared" si="1082"/>
        <v>30.914558166184147</v>
      </c>
      <c r="AQ171" s="193">
        <f t="shared" si="1082"/>
        <v>44.707072515957755</v>
      </c>
      <c r="AR171" s="52">
        <f t="shared" si="1082"/>
        <v>56.839891096796833</v>
      </c>
      <c r="AS171" s="52">
        <f t="shared" si="1082"/>
        <v>61.464758538019005</v>
      </c>
      <c r="AT171" s="220">
        <f t="shared" si="1082"/>
        <v>102.33609251042061</v>
      </c>
      <c r="AU171" s="193">
        <f t="shared" si="1082"/>
        <v>101.38161221248738</v>
      </c>
      <c r="AV171" s="52">
        <f t="shared" si="1082"/>
        <v>130.17310610227372</v>
      </c>
      <c r="AW171" s="52">
        <f t="shared" si="1082"/>
        <v>141.44149752030012</v>
      </c>
      <c r="AX171" s="220">
        <f t="shared" si="1082"/>
        <v>131.68347298559246</v>
      </c>
      <c r="AY171" s="193">
        <f t="shared" si="1082"/>
        <v>154.16844760639609</v>
      </c>
      <c r="AZ171" s="52">
        <f t="shared" si="1082"/>
        <v>206.15296521346389</v>
      </c>
      <c r="BA171" s="52">
        <f t="shared" si="1082"/>
        <v>175.30882664125761</v>
      </c>
      <c r="BB171" s="220">
        <f t="shared" si="1082"/>
        <v>165.85164151887065</v>
      </c>
      <c r="BC171" s="193">
        <f t="shared" si="1082"/>
        <v>152.09885671724882</v>
      </c>
      <c r="BD171" s="52">
        <f t="shared" si="1082"/>
        <v>193.91420401187068</v>
      </c>
      <c r="BE171" s="52">
        <f t="shared" si="1082"/>
        <v>209.70561781027166</v>
      </c>
      <c r="BF171" s="220">
        <f t="shared" si="1082"/>
        <v>229.58226590725863</v>
      </c>
      <c r="BG171" s="193">
        <f t="shared" si="1082"/>
        <v>246.45902279416052</v>
      </c>
      <c r="BH171" s="52">
        <f t="shared" si="1082"/>
        <v>281.03057761005465</v>
      </c>
      <c r="BI171" s="52">
        <f t="shared" si="1082"/>
        <v>277.43483312468305</v>
      </c>
      <c r="BJ171" s="220">
        <f t="shared" si="1082"/>
        <v>317.4168285560865</v>
      </c>
      <c r="BK171" s="193">
        <f t="shared" si="1082"/>
        <v>337.03175399389602</v>
      </c>
      <c r="BL171" s="52">
        <f t="shared" si="1082"/>
        <v>439.8965967084564</v>
      </c>
      <c r="BM171" s="52">
        <f t="shared" si="1082"/>
        <v>537.0642426403914</v>
      </c>
      <c r="BN171" s="220">
        <f t="shared" si="1082"/>
        <v>411.04134142138679</v>
      </c>
      <c r="BO171" s="193">
        <f t="shared" ref="BO171:CT171" si="1083">BO95/BO148</f>
        <v>510.80085027992152</v>
      </c>
      <c r="BP171" s="52">
        <f t="shared" si="1083"/>
        <v>523.36912091976114</v>
      </c>
      <c r="BQ171" s="52">
        <f t="shared" si="1083"/>
        <v>559.2812985953733</v>
      </c>
      <c r="BR171" s="220">
        <f t="shared" si="1083"/>
        <v>573.81440569568895</v>
      </c>
      <c r="BS171" s="52">
        <f t="shared" si="1083"/>
        <v>531.53547638611599</v>
      </c>
      <c r="BT171" s="52">
        <f t="shared" si="1083"/>
        <v>636.49454449894586</v>
      </c>
      <c r="BU171" s="52">
        <f t="shared" si="1083"/>
        <v>859.987556066092</v>
      </c>
      <c r="BV171" s="220">
        <f t="shared" si="1083"/>
        <v>734.79405121128116</v>
      </c>
      <c r="BW171" s="52">
        <f t="shared" si="1083"/>
        <v>950.649674712261</v>
      </c>
      <c r="BX171" s="52">
        <f t="shared" si="1083"/>
        <v>1020.0202068580397</v>
      </c>
      <c r="BY171" s="52">
        <f t="shared" si="1083"/>
        <v>1116.9469789173615</v>
      </c>
      <c r="BZ171" s="220">
        <f t="shared" si="1083"/>
        <v>1142.8412734091432</v>
      </c>
      <c r="CA171" s="52">
        <f t="shared" si="1083"/>
        <v>934.34129656771154</v>
      </c>
      <c r="CB171" s="52">
        <f t="shared" si="1083"/>
        <v>1106.5154514608678</v>
      </c>
      <c r="CC171" s="52">
        <f t="shared" si="1083"/>
        <v>1117.6650903328698</v>
      </c>
      <c r="CD171" s="220">
        <f t="shared" si="1083"/>
        <v>1040.5916287558653</v>
      </c>
      <c r="CE171" s="52">
        <f t="shared" si="1083"/>
        <v>959.91730225511731</v>
      </c>
      <c r="CF171" s="52">
        <f t="shared" si="1083"/>
        <v>1045.4942148214923</v>
      </c>
      <c r="CG171" s="52">
        <f t="shared" si="1083"/>
        <v>1670.4577268406174</v>
      </c>
      <c r="CH171" s="220">
        <f t="shared" si="1083"/>
        <v>1525.927863470313</v>
      </c>
      <c r="CI171" s="52">
        <f t="shared" si="1083"/>
        <v>1286.1319317285604</v>
      </c>
      <c r="CJ171" s="52">
        <f t="shared" si="1083"/>
        <v>1702.5859327993867</v>
      </c>
      <c r="CK171" s="52">
        <f t="shared" si="1083"/>
        <v>1750.743915791915</v>
      </c>
      <c r="CL171" s="220">
        <f t="shared" si="1083"/>
        <v>1864.6523941054036</v>
      </c>
      <c r="CM171" s="52">
        <f t="shared" si="1083"/>
        <v>1554.5192193828934</v>
      </c>
      <c r="CN171" s="52">
        <f t="shared" si="1083"/>
        <v>3012.9331520535511</v>
      </c>
      <c r="CO171" s="52">
        <f t="shared" si="1083"/>
        <v>3096.2175365996204</v>
      </c>
      <c r="CP171" s="220">
        <f t="shared" si="1083"/>
        <v>1872.1697215629031</v>
      </c>
      <c r="CQ171" s="52">
        <f t="shared" si="1083"/>
        <v>2545.0821595809616</v>
      </c>
      <c r="CR171" s="52">
        <f t="shared" si="1083"/>
        <v>2684.845650775278</v>
      </c>
      <c r="CS171" s="52">
        <f t="shared" si="1083"/>
        <v>1800.6833276272432</v>
      </c>
      <c r="CT171" s="220">
        <f t="shared" si="1083"/>
        <v>3100.4582950712329</v>
      </c>
      <c r="CU171" s="52">
        <f t="shared" ref="CU171:DF171" si="1084">CU95/CU148</f>
        <v>2475.5505284031456</v>
      </c>
      <c r="CV171" s="52">
        <f t="shared" si="1084"/>
        <v>3780.7506484639925</v>
      </c>
      <c r="CW171" s="52">
        <f t="shared" si="1084"/>
        <v>2935.2567647044953</v>
      </c>
      <c r="CX171" s="220">
        <f t="shared" si="1084"/>
        <v>2512.8578611014041</v>
      </c>
      <c r="CY171" s="52">
        <f t="shared" si="1084"/>
        <v>2842.0057020460245</v>
      </c>
      <c r="CZ171" s="52">
        <f t="shared" si="1084"/>
        <v>2818.2456989750426</v>
      </c>
      <c r="DA171" s="52">
        <f t="shared" si="1084"/>
        <v>3602.7582073224562</v>
      </c>
      <c r="DB171" s="52">
        <f t="shared" si="1084"/>
        <v>2459.0871931648908</v>
      </c>
      <c r="DC171" s="193">
        <f t="shared" si="1084"/>
        <v>2935.9379779486471</v>
      </c>
      <c r="DD171" s="52">
        <f t="shared" si="1084"/>
        <v>4178.3166166890715</v>
      </c>
      <c r="DE171" s="52">
        <f t="shared" si="1084"/>
        <v>4368.604414618515</v>
      </c>
      <c r="DF171" s="52">
        <f t="shared" si="1084"/>
        <v>2953.388031548523</v>
      </c>
      <c r="DG171" s="193">
        <f t="shared" ref="DG171:DJ171" si="1085">DG95/DG148</f>
        <v>3949.6277441785046</v>
      </c>
      <c r="DH171" s="52">
        <f t="shared" si="1085"/>
        <v>3703.0461214872362</v>
      </c>
      <c r="DI171" s="52">
        <f t="shared" si="1085"/>
        <v>3478.0901478515152</v>
      </c>
      <c r="DJ171" s="52">
        <f t="shared" si="1085"/>
        <v>2343.2022144229286</v>
      </c>
      <c r="DK171" s="193">
        <f t="shared" ref="DK171:DM171" si="1086">DK95/DK148</f>
        <v>3532.1016673938066</v>
      </c>
      <c r="DL171" s="52">
        <f t="shared" si="1086"/>
        <v>3755.3722516105445</v>
      </c>
      <c r="DM171" s="52">
        <f t="shared" si="1086"/>
        <v>3777.4446436200096</v>
      </c>
      <c r="DN171" s="220">
        <f>DN95/DN148</f>
        <v>4041.8657686734109</v>
      </c>
      <c r="DO171" s="52">
        <f t="shared" ref="DO171:DR171" si="1087">DO95/DO148</f>
        <v>4019.1175794225869</v>
      </c>
      <c r="DP171" s="52">
        <f t="shared" si="1087"/>
        <v>3971.4735861561544</v>
      </c>
      <c r="DQ171" s="52">
        <f t="shared" si="1087"/>
        <v>3245.55565472431</v>
      </c>
      <c r="DR171" s="52">
        <f t="shared" si="1087"/>
        <v>3183.0711252969068</v>
      </c>
      <c r="DS171" s="2"/>
      <c r="DT171" s="2"/>
      <c r="DU171" s="2"/>
      <c r="DV171" s="2"/>
      <c r="DW171" s="2"/>
      <c r="DX171" s="2"/>
      <c r="DY171" s="2"/>
      <c r="DZ171" s="2"/>
      <c r="EA171" s="2"/>
      <c r="EB171" s="2"/>
      <c r="EC171" s="2"/>
      <c r="ED171" s="2"/>
      <c r="EE171" s="2"/>
      <c r="EF171" s="2"/>
      <c r="EG171" s="2"/>
      <c r="EH171" s="2"/>
      <c r="EI171" s="2"/>
      <c r="EJ171" s="2"/>
      <c r="EK171" s="2"/>
      <c r="EL171" s="2"/>
      <c r="EM171" s="2"/>
      <c r="EN171" s="2"/>
      <c r="EO171" s="2"/>
      <c r="EP171" s="2"/>
      <c r="EQ171" s="2"/>
      <c r="ER171" s="2"/>
      <c r="ES171" s="2"/>
      <c r="ET171" s="2"/>
      <c r="EU171" s="2"/>
      <c r="EV171" s="2"/>
      <c r="EW171" s="2"/>
      <c r="EX171" s="2"/>
      <c r="EY171" s="2"/>
      <c r="EZ171" s="2"/>
      <c r="FA171" s="2"/>
      <c r="FB171" s="2"/>
      <c r="FC171" s="2"/>
      <c r="FD171" s="2"/>
      <c r="FE171" s="2"/>
      <c r="FF171" s="2"/>
      <c r="FG171" s="2"/>
      <c r="FH171" s="2"/>
      <c r="FI171" s="2"/>
      <c r="FJ171" s="2"/>
      <c r="FK171" s="2"/>
      <c r="FL171" s="2"/>
      <c r="FM171" s="2"/>
      <c r="FN171" s="2"/>
      <c r="FO171" s="2"/>
      <c r="FP171" s="2"/>
      <c r="FQ171" s="2"/>
      <c r="FR171" s="2"/>
      <c r="FS171" s="2"/>
      <c r="FT171" s="2"/>
      <c r="FU171" s="2"/>
      <c r="FV171" s="2"/>
      <c r="FW171" s="2"/>
      <c r="FX171" s="2"/>
      <c r="FY171" s="2"/>
      <c r="FZ171" s="2"/>
      <c r="GA171" s="2"/>
      <c r="GB171" s="2"/>
      <c r="GC171" s="2"/>
      <c r="GD171" s="2"/>
      <c r="GE171" s="2"/>
      <c r="GF171" s="2"/>
      <c r="GG171" s="2"/>
      <c r="GH171" s="2"/>
      <c r="GI171" s="2"/>
      <c r="GJ171" s="2"/>
      <c r="GK171" s="2"/>
      <c r="GL171" s="2"/>
      <c r="GM171" s="2"/>
      <c r="GN171" s="2"/>
      <c r="GO171" s="2"/>
      <c r="GP171" s="2"/>
      <c r="GQ171" s="2"/>
      <c r="GR171" s="2"/>
      <c r="GS171" s="2"/>
      <c r="GT171" s="2"/>
      <c r="GU171" s="2"/>
      <c r="GV171" s="2"/>
      <c r="GW171" s="2"/>
      <c r="GX171" s="2"/>
      <c r="GY171" s="2"/>
      <c r="GZ171" s="2"/>
      <c r="HA171" s="2"/>
      <c r="HB171" s="2"/>
      <c r="HC171" s="2"/>
      <c r="HD171" s="2"/>
      <c r="HE171" s="2"/>
      <c r="HF171" s="2"/>
      <c r="HG171" s="2"/>
      <c r="HH171" s="2"/>
      <c r="HI171" s="2"/>
      <c r="HJ171" s="2"/>
      <c r="HK171" s="2"/>
      <c r="HL171" s="2"/>
      <c r="HM171" s="2"/>
      <c r="HN171" s="2"/>
      <c r="HO171" s="2"/>
      <c r="HP171" s="2"/>
      <c r="HQ171" s="2"/>
      <c r="HR171" s="2"/>
      <c r="HS171" s="2"/>
      <c r="HT171" s="2"/>
      <c r="HU171" s="2"/>
      <c r="HV171" s="2"/>
      <c r="HW171" s="2"/>
      <c r="HX171" s="2"/>
      <c r="HY171" s="2"/>
      <c r="HZ171" s="2"/>
      <c r="IA171" s="2"/>
      <c r="IB171" s="2"/>
      <c r="IC171" s="2"/>
      <c r="ID171" s="2"/>
      <c r="IE171" s="2"/>
      <c r="IF171" s="2"/>
      <c r="IG171" s="2"/>
      <c r="IH171" s="2"/>
      <c r="II171" s="2"/>
      <c r="IJ171" s="2"/>
      <c r="IK171" s="2"/>
      <c r="IL171" s="2"/>
      <c r="IM171" s="2"/>
      <c r="IN171" s="2"/>
      <c r="IO171" s="2"/>
      <c r="IP171" s="2"/>
      <c r="IQ171" s="2"/>
      <c r="IR171" s="2"/>
      <c r="IS171" s="2"/>
      <c r="IT171" s="2"/>
      <c r="IU171" s="2"/>
      <c r="IV171" s="2"/>
      <c r="IW171" s="2"/>
      <c r="IX171" s="2"/>
      <c r="IY171" s="2"/>
      <c r="IZ171" s="2"/>
      <c r="JA171" s="2"/>
      <c r="JB171" s="2"/>
      <c r="JC171" s="2"/>
      <c r="JD171" s="2"/>
      <c r="JE171" s="2"/>
      <c r="JF171" s="2"/>
      <c r="JG171" s="2"/>
      <c r="JH171" s="2"/>
      <c r="JI171" s="2"/>
      <c r="JJ171" s="2"/>
      <c r="JK171" s="2"/>
      <c r="JL171" s="2"/>
      <c r="JM171" s="2"/>
      <c r="JN171" s="2"/>
      <c r="JO171" s="2"/>
      <c r="JP171" s="2"/>
      <c r="JQ171" s="2"/>
      <c r="JR171" s="2"/>
      <c r="JS171" s="2"/>
      <c r="JT171" s="2"/>
      <c r="JU171" s="2"/>
      <c r="JV171" s="2"/>
      <c r="JW171" s="2"/>
      <c r="JX171" s="2"/>
      <c r="JY171" s="2"/>
      <c r="JZ171" s="2"/>
      <c r="KA171" s="2"/>
      <c r="KB171" s="2"/>
      <c r="KC171" s="2"/>
      <c r="KD171" s="2"/>
      <c r="KE171" s="2"/>
      <c r="KF171" s="2"/>
      <c r="KG171" s="2"/>
      <c r="KH171" s="2"/>
      <c r="KI171" s="2"/>
      <c r="KJ171" s="2"/>
      <c r="KK171" s="2"/>
      <c r="KL171" s="2"/>
      <c r="KM171" s="2"/>
      <c r="KN171" s="2"/>
      <c r="KO171" s="2"/>
      <c r="KP171" s="2"/>
      <c r="KQ171" s="2"/>
      <c r="KR171" s="2"/>
      <c r="KS171" s="2"/>
      <c r="KT171" s="2"/>
      <c r="KU171" s="2"/>
      <c r="KV171" s="2"/>
      <c r="KW171" s="2"/>
      <c r="KX171" s="2"/>
      <c r="KY171" s="2"/>
      <c r="KZ171" s="2"/>
      <c r="LA171" s="2"/>
      <c r="LB171" s="2"/>
      <c r="LC171" s="2"/>
      <c r="LD171" s="2"/>
      <c r="LE171" s="2"/>
      <c r="LF171" s="2"/>
      <c r="LG171" s="2"/>
      <c r="LH171" s="2"/>
      <c r="LI171" s="2"/>
      <c r="LJ171" s="2"/>
      <c r="LK171" s="2"/>
      <c r="LL171" s="2"/>
      <c r="LM171" s="2"/>
      <c r="LN171" s="2"/>
      <c r="LO171" s="2"/>
      <c r="LP171" s="2"/>
      <c r="LQ171" s="2"/>
      <c r="LR171" s="2"/>
      <c r="LS171" s="2"/>
      <c r="LT171" s="2"/>
      <c r="LU171" s="2"/>
      <c r="LV171" s="2"/>
      <c r="LW171" s="2"/>
      <c r="LX171" s="2"/>
      <c r="LY171" s="2"/>
      <c r="LZ171" s="2"/>
      <c r="MA171" s="2"/>
      <c r="MB171" s="2"/>
      <c r="MC171" s="2"/>
      <c r="MD171" s="2"/>
      <c r="ME171" s="2"/>
      <c r="MF171" s="2"/>
      <c r="MG171" s="2"/>
      <c r="MH171" s="2"/>
      <c r="MI171" s="2"/>
      <c r="MJ171" s="2"/>
      <c r="MK171" s="2"/>
      <c r="ML171" s="2"/>
      <c r="MM171" s="2"/>
      <c r="MN171" s="2"/>
      <c r="MO171" s="2"/>
      <c r="MP171" s="2"/>
      <c r="MQ171" s="2"/>
      <c r="MR171" s="2"/>
      <c r="MS171" s="2"/>
      <c r="MT171" s="2"/>
      <c r="MU171" s="2"/>
      <c r="MV171" s="2"/>
      <c r="MW171" s="2"/>
      <c r="MX171" s="2"/>
      <c r="MY171" s="2"/>
      <c r="MZ171" s="2"/>
      <c r="NA171" s="2"/>
      <c r="NB171" s="2"/>
      <c r="NC171" s="2"/>
      <c r="ND171" s="2"/>
      <c r="NE171" s="2"/>
      <c r="NF171" s="2"/>
      <c r="NG171" s="2"/>
      <c r="NH171" s="2"/>
      <c r="NI171" s="2"/>
      <c r="NJ171" s="2"/>
      <c r="NK171" s="2"/>
      <c r="NL171" s="2"/>
      <c r="NM171" s="2"/>
      <c r="NN171" s="2"/>
      <c r="NO171" s="2"/>
      <c r="NP171" s="2"/>
      <c r="NQ171" s="2"/>
      <c r="NR171" s="2"/>
      <c r="NS171" s="2"/>
      <c r="NT171" s="2"/>
      <c r="NU171" s="2"/>
      <c r="NV171" s="2"/>
      <c r="NW171" s="2"/>
      <c r="NX171" s="2"/>
      <c r="NY171" s="2"/>
      <c r="NZ171" s="2"/>
      <c r="OA171" s="2"/>
      <c r="OB171" s="2"/>
      <c r="OC171" s="2"/>
      <c r="OD171" s="2"/>
      <c r="OE171" s="2"/>
      <c r="OF171" s="2"/>
      <c r="OG171" s="2"/>
      <c r="OH171" s="2"/>
      <c r="OI171" s="2"/>
      <c r="OJ171" s="2"/>
      <c r="OK171" s="2"/>
      <c r="OL171" s="2"/>
      <c r="OM171" s="2"/>
      <c r="ON171" s="2"/>
      <c r="OO171" s="2"/>
      <c r="OP171" s="2"/>
      <c r="OQ171" s="2"/>
      <c r="OR171" s="2"/>
      <c r="OS171" s="2"/>
      <c r="OT171" s="2"/>
      <c r="OU171" s="2"/>
      <c r="OV171" s="2"/>
      <c r="OW171" s="2"/>
      <c r="OX171" s="2"/>
      <c r="OY171" s="2"/>
      <c r="OZ171" s="2"/>
      <c r="PA171" s="2"/>
      <c r="PB171" s="2"/>
      <c r="PC171" s="2"/>
      <c r="PD171" s="2"/>
      <c r="PE171" s="2"/>
      <c r="PF171" s="2"/>
      <c r="PG171" s="2"/>
      <c r="PH171" s="2"/>
      <c r="PI171" s="2"/>
      <c r="PJ171" s="2"/>
      <c r="PK171" s="2"/>
      <c r="PL171" s="2"/>
      <c r="PM171" s="2"/>
      <c r="PN171" s="2"/>
      <c r="PO171" s="2"/>
      <c r="PP171" s="2"/>
      <c r="PQ171" s="2"/>
      <c r="PR171" s="2"/>
      <c r="PS171" s="2"/>
      <c r="PT171" s="2"/>
      <c r="PU171" s="2"/>
      <c r="PV171" s="2"/>
      <c r="PW171" s="2"/>
      <c r="PX171" s="2"/>
      <c r="PY171" s="2"/>
      <c r="PZ171" s="2"/>
      <c r="QA171" s="2"/>
      <c r="QB171" s="2"/>
      <c r="QC171" s="2"/>
      <c r="QD171" s="2"/>
      <c r="QE171" s="2"/>
      <c r="QF171" s="2"/>
      <c r="QG171" s="2"/>
      <c r="QH171" s="2"/>
      <c r="QI171" s="2"/>
      <c r="QJ171" s="2"/>
      <c r="QK171" s="2"/>
      <c r="QL171" s="2"/>
      <c r="QM171" s="2"/>
      <c r="QN171" s="2"/>
      <c r="QO171" s="2"/>
      <c r="QP171" s="2"/>
      <c r="QQ171" s="2"/>
      <c r="QR171" s="2"/>
      <c r="QS171" s="2"/>
      <c r="QT171" s="2"/>
      <c r="QU171" s="2"/>
      <c r="QV171" s="2"/>
      <c r="QW171" s="2"/>
      <c r="QX171" s="2"/>
      <c r="QY171" s="2"/>
      <c r="QZ171" s="2"/>
      <c r="RA171" s="2"/>
      <c r="RB171" s="2"/>
      <c r="RC171" s="2"/>
      <c r="RD171" s="2"/>
      <c r="RE171" s="2"/>
      <c r="RF171" s="2"/>
      <c r="RG171" s="2"/>
      <c r="RH171" s="2"/>
      <c r="RI171" s="2"/>
      <c r="RJ171" s="2"/>
      <c r="RK171" s="2"/>
      <c r="RL171" s="2"/>
      <c r="RM171" s="2"/>
      <c r="RN171" s="2"/>
      <c r="RO171" s="2"/>
      <c r="RP171" s="2"/>
      <c r="RQ171" s="2"/>
      <c r="RR171" s="2"/>
      <c r="RS171" s="2"/>
      <c r="RT171" s="2"/>
      <c r="RU171" s="2"/>
      <c r="RV171" s="2"/>
      <c r="RW171" s="2"/>
      <c r="RX171" s="2"/>
      <c r="RY171" s="2"/>
      <c r="RZ171" s="2"/>
      <c r="SA171" s="2"/>
      <c r="SB171" s="2"/>
      <c r="SC171" s="2"/>
      <c r="SD171" s="2"/>
      <c r="SE171" s="2"/>
      <c r="SF171" s="2"/>
      <c r="SG171" s="2"/>
      <c r="SH171" s="2"/>
      <c r="SI171" s="2"/>
      <c r="SJ171" s="2"/>
      <c r="SK171" s="2"/>
      <c r="SL171" s="2"/>
      <c r="SM171" s="2"/>
      <c r="SN171" s="2"/>
      <c r="SO171" s="2"/>
      <c r="SP171" s="2"/>
      <c r="SQ171" s="2"/>
      <c r="SR171" s="2"/>
      <c r="SS171" s="2"/>
      <c r="ST171" s="2"/>
      <c r="SU171" s="2"/>
      <c r="SV171" s="2"/>
      <c r="SW171" s="2"/>
      <c r="SX171" s="2"/>
      <c r="SY171" s="2"/>
      <c r="SZ171" s="2"/>
      <c r="TA171" s="2"/>
      <c r="TB171" s="2"/>
      <c r="TC171" s="2"/>
      <c r="TD171" s="2"/>
      <c r="TE171" s="2"/>
      <c r="TF171" s="2"/>
      <c r="TI171" s="81"/>
      <c r="TJ171" s="81"/>
      <c r="TK171" s="81"/>
      <c r="TL171" s="81"/>
      <c r="TM171" s="81"/>
      <c r="TN171" s="81"/>
      <c r="TO171" s="81"/>
      <c r="TP171" s="80">
        <f t="shared" si="1040"/>
        <v>59.949522196662876</v>
      </c>
      <c r="TQ171" s="80">
        <f t="shared" si="1041"/>
        <v>122.75017914253903</v>
      </c>
      <c r="TR171" s="80">
        <f t="shared" si="1042"/>
        <v>265.34781466119421</v>
      </c>
      <c r="TS171" s="80">
        <f t="shared" si="1043"/>
        <v>504.67968882065367</v>
      </c>
      <c r="TT171" s="80">
        <f t="shared" si="1044"/>
        <v>701.4818809799882</v>
      </c>
      <c r="TU171" s="80">
        <f t="shared" si="1045"/>
        <v>785.30094444664974</v>
      </c>
      <c r="TV171" s="80">
        <f t="shared" si="1046"/>
        <v>1122.3412620849847</v>
      </c>
      <c r="TW171" s="80">
        <f t="shared" si="1047"/>
        <v>1725.0339347641307</v>
      </c>
      <c r="TX171" s="80">
        <f t="shared" si="1048"/>
        <v>2167.2656754907448</v>
      </c>
      <c r="TY171" s="80">
        <f t="shared" si="1049"/>
        <v>2762.8116281624352</v>
      </c>
      <c r="TZ171" s="80">
        <f t="shared" si="1050"/>
        <v>4230.4581338968055</v>
      </c>
      <c r="UA171" s="80">
        <f t="shared" si="1051"/>
        <v>4199.1134671173149</v>
      </c>
      <c r="UB171" s="80">
        <f t="shared" si="1052"/>
        <v>5201.7971073875397</v>
      </c>
      <c r="UC171" s="80">
        <f t="shared" si="1053"/>
        <v>6604.1141744252664</v>
      </c>
      <c r="UD171" s="80">
        <f t="shared" si="1054"/>
        <v>9535.8396295989678</v>
      </c>
      <c r="UE171" s="80">
        <f t="shared" si="1055"/>
        <v>10131.069433054716</v>
      </c>
      <c r="UF171" s="80">
        <f t="shared" si="1056"/>
        <v>11704.415802673038</v>
      </c>
      <c r="UG171" s="80">
        <f t="shared" si="1057"/>
        <v>11722.096801508415</v>
      </c>
      <c r="UH171" s="80">
        <f t="shared" si="1058"/>
        <v>14436.247040804756</v>
      </c>
      <c r="UI171" s="80">
        <f t="shared" si="1059"/>
        <v>13473.966227940184</v>
      </c>
      <c r="UJ171" s="80">
        <f t="shared" si="1060"/>
        <v>15106.784331297771</v>
      </c>
      <c r="UK171" s="80">
        <f t="shared" si="1060"/>
        <v>14419.217945599958</v>
      </c>
    </row>
    <row r="172" spans="3:557" s="75" customFormat="1">
      <c r="C172" s="97"/>
      <c r="E172" s="170" t="s">
        <v>83</v>
      </c>
      <c r="F172" s="169"/>
      <c r="G172" s="43"/>
      <c r="H172" s="43"/>
      <c r="I172" s="43"/>
      <c r="J172" s="216"/>
      <c r="K172" s="43"/>
      <c r="L172" s="43"/>
      <c r="M172" s="43"/>
      <c r="N172" s="216"/>
      <c r="O172" s="43"/>
      <c r="P172" s="43"/>
      <c r="Q172" s="43"/>
      <c r="R172" s="216"/>
      <c r="S172" s="43"/>
      <c r="T172" s="43"/>
      <c r="U172" s="43"/>
      <c r="V172" s="216"/>
      <c r="W172" s="43"/>
      <c r="X172" s="43"/>
      <c r="Y172" s="43"/>
      <c r="Z172" s="216"/>
      <c r="AA172" s="190"/>
      <c r="AB172" s="43"/>
      <c r="AC172" s="43"/>
      <c r="AD172" s="216"/>
      <c r="AE172" s="190"/>
      <c r="AF172" s="43"/>
      <c r="AG172" s="43"/>
      <c r="AH172" s="43"/>
      <c r="AI172" s="193">
        <f t="shared" ref="AI172:BN172" si="1088">AI96/AI149</f>
        <v>30.654416272771861</v>
      </c>
      <c r="AJ172" s="52">
        <f t="shared" si="1088"/>
        <v>30.135499880538898</v>
      </c>
      <c r="AK172" s="52">
        <f t="shared" si="1088"/>
        <v>43.328791539723873</v>
      </c>
      <c r="AL172" s="220">
        <f t="shared" si="1088"/>
        <v>53.425570258119556</v>
      </c>
      <c r="AM172" s="193">
        <f t="shared" si="1088"/>
        <v>57.420869422076827</v>
      </c>
      <c r="AN172" s="52">
        <f t="shared" si="1088"/>
        <v>66.800262894067714</v>
      </c>
      <c r="AO172" s="52">
        <f t="shared" si="1088"/>
        <v>67.422187469049575</v>
      </c>
      <c r="AP172" s="220">
        <f t="shared" si="1088"/>
        <v>76.443271101837155</v>
      </c>
      <c r="AQ172" s="193">
        <f t="shared" si="1088"/>
        <v>119.21886004255398</v>
      </c>
      <c r="AR172" s="52">
        <f t="shared" si="1088"/>
        <v>157.36229109205806</v>
      </c>
      <c r="AS172" s="52">
        <f t="shared" si="1088"/>
        <v>180.60015471664849</v>
      </c>
      <c r="AT172" s="220">
        <f t="shared" si="1088"/>
        <v>204.67218502084143</v>
      </c>
      <c r="AU172" s="193">
        <f t="shared" si="1088"/>
        <v>278.7994335843407</v>
      </c>
      <c r="AV172" s="52">
        <f t="shared" si="1088"/>
        <v>318.2009260277805</v>
      </c>
      <c r="AW172" s="52">
        <f t="shared" si="1088"/>
        <v>413.27437556712687</v>
      </c>
      <c r="AX172" s="220">
        <f t="shared" si="1088"/>
        <v>402.95142733591285</v>
      </c>
      <c r="AY172" s="193">
        <f t="shared" si="1088"/>
        <v>389.04861190084671</v>
      </c>
      <c r="AZ172" s="52">
        <f t="shared" si="1088"/>
        <v>448.0121629639001</v>
      </c>
      <c r="BA172" s="52">
        <f t="shared" si="1088"/>
        <v>540.53554881054413</v>
      </c>
      <c r="BB172" s="220">
        <f t="shared" si="1088"/>
        <v>662.22402317695173</v>
      </c>
      <c r="BC172" s="193">
        <f t="shared" si="1088"/>
        <v>828.09377546057829</v>
      </c>
      <c r="BD172" s="52">
        <f t="shared" si="1088"/>
        <v>902.18239597012314</v>
      </c>
      <c r="BE172" s="52">
        <f t="shared" si="1088"/>
        <v>953.20735368305395</v>
      </c>
      <c r="BF172" s="220">
        <f t="shared" si="1088"/>
        <v>1145.4158701242595</v>
      </c>
      <c r="BG172" s="193">
        <f t="shared" si="1088"/>
        <v>1264.7968976017812</v>
      </c>
      <c r="BH172" s="52">
        <f t="shared" si="1088"/>
        <v>1433.2559458112789</v>
      </c>
      <c r="BI172" s="52">
        <f t="shared" si="1088"/>
        <v>1325.5219804845965</v>
      </c>
      <c r="BJ172" s="220">
        <f t="shared" si="1088"/>
        <v>1541.2350453223296</v>
      </c>
      <c r="BK172" s="193">
        <f t="shared" si="1088"/>
        <v>1415.5333667743619</v>
      </c>
      <c r="BL172" s="52">
        <f t="shared" si="1088"/>
        <v>1629.4129041343842</v>
      </c>
      <c r="BM172" s="52">
        <f t="shared" si="1088"/>
        <v>1935.0753477175729</v>
      </c>
      <c r="BN172" s="220">
        <f t="shared" si="1088"/>
        <v>1918.6049981533602</v>
      </c>
      <c r="BO172" s="193">
        <f t="shared" ref="BO172:CT172" si="1089">BO96/BO149</f>
        <v>2134.9672091138973</v>
      </c>
      <c r="BP172" s="52">
        <f t="shared" si="1089"/>
        <v>2523.8022053241807</v>
      </c>
      <c r="BQ172" s="52">
        <f t="shared" si="1089"/>
        <v>3298.9735233411789</v>
      </c>
      <c r="BR172" s="220">
        <f t="shared" si="1089"/>
        <v>3237.6680876926866</v>
      </c>
      <c r="BS172" s="52">
        <f t="shared" si="1089"/>
        <v>3133.2617555392071</v>
      </c>
      <c r="BT172" s="52">
        <f t="shared" si="1089"/>
        <v>3914.9466030689096</v>
      </c>
      <c r="BU172" s="52">
        <f t="shared" si="1089"/>
        <v>5212.2724050266652</v>
      </c>
      <c r="BV172" s="220">
        <f t="shared" si="1089"/>
        <v>5652.2619323944746</v>
      </c>
      <c r="BW172" s="52">
        <f t="shared" si="1089"/>
        <v>4778.5597890490026</v>
      </c>
      <c r="BX172" s="52">
        <f t="shared" si="1089"/>
        <v>4772.0633565000498</v>
      </c>
      <c r="BY172" s="52">
        <f t="shared" si="1089"/>
        <v>5002.9916764006812</v>
      </c>
      <c r="BZ172" s="220">
        <f t="shared" si="1089"/>
        <v>5158.6433365272087</v>
      </c>
      <c r="CA172" s="52">
        <f t="shared" si="1089"/>
        <v>5035.3028633633567</v>
      </c>
      <c r="CB172" s="52">
        <f t="shared" si="1089"/>
        <v>5238.5755673026515</v>
      </c>
      <c r="CC172" s="52">
        <f t="shared" si="1089"/>
        <v>6297.0886796803052</v>
      </c>
      <c r="CD172" s="220">
        <f t="shared" si="1089"/>
        <v>5485.289205844867</v>
      </c>
      <c r="CE172" s="52">
        <f t="shared" si="1089"/>
        <v>5749.2189852922666</v>
      </c>
      <c r="CF172" s="52">
        <f t="shared" si="1089"/>
        <v>6428.2343382239678</v>
      </c>
      <c r="CG172" s="52">
        <f t="shared" si="1089"/>
        <v>7314.8464670073354</v>
      </c>
      <c r="CH172" s="220">
        <f t="shared" si="1089"/>
        <v>7681.5727981903865</v>
      </c>
      <c r="CI172" s="52">
        <f t="shared" si="1089"/>
        <v>7234.4921159731512</v>
      </c>
      <c r="CJ172" s="52">
        <f t="shared" si="1089"/>
        <v>6569.3305556748819</v>
      </c>
      <c r="CK172" s="52">
        <f t="shared" si="1089"/>
        <v>7271.6593169801754</v>
      </c>
      <c r="CL172" s="220">
        <f t="shared" si="1089"/>
        <v>9202.6714694532802</v>
      </c>
      <c r="CM172" s="52">
        <f t="shared" si="1089"/>
        <v>10266.677824549761</v>
      </c>
      <c r="CN172" s="52">
        <f t="shared" si="1089"/>
        <v>9091.6174240527725</v>
      </c>
      <c r="CO172" s="52">
        <f t="shared" si="1089"/>
        <v>9386.7568947700947</v>
      </c>
      <c r="CP172" s="220">
        <f t="shared" si="1089"/>
        <v>8273.6656259259489</v>
      </c>
      <c r="CQ172" s="52">
        <f t="shared" si="1089"/>
        <v>8289.6961769208465</v>
      </c>
      <c r="CR172" s="52">
        <f t="shared" si="1089"/>
        <v>7951.5670196966685</v>
      </c>
      <c r="CS172" s="52">
        <f t="shared" si="1089"/>
        <v>7295.9785719876163</v>
      </c>
      <c r="CT172" s="220">
        <f t="shared" si="1089"/>
        <v>7254.4565822338964</v>
      </c>
      <c r="CU172" s="52">
        <f t="shared" ref="CU172:DF172" si="1090">CU96/CU149</f>
        <v>8458.130972044084</v>
      </c>
      <c r="CV172" s="52">
        <f t="shared" si="1090"/>
        <v>8065.6013833898523</v>
      </c>
      <c r="CW172" s="52">
        <f t="shared" si="1090"/>
        <v>8805.770294113483</v>
      </c>
      <c r="CX172" s="220">
        <f t="shared" si="1090"/>
        <v>13124.200052097214</v>
      </c>
      <c r="CY172" s="52">
        <f t="shared" si="1090"/>
        <v>11358.923536992903</v>
      </c>
      <c r="CZ172" s="52">
        <f t="shared" si="1090"/>
        <v>12180.127447808074</v>
      </c>
      <c r="DA172" s="52">
        <f t="shared" si="1090"/>
        <v>10322.661881673142</v>
      </c>
      <c r="DB172" s="52">
        <f t="shared" si="1090"/>
        <v>8312.9142676257234</v>
      </c>
      <c r="DC172" s="193">
        <f t="shared" si="1090"/>
        <v>7339.8449448716165</v>
      </c>
      <c r="DD172" s="52">
        <f t="shared" si="1090"/>
        <v>7786.8627856478088</v>
      </c>
      <c r="DE172" s="52">
        <f t="shared" si="1090"/>
        <v>9667.0276365110258</v>
      </c>
      <c r="DF172" s="52">
        <f t="shared" si="1090"/>
        <v>9886.7698658858972</v>
      </c>
      <c r="DG172" s="193">
        <f t="shared" ref="DG172:DJ172" si="1091">DG96/DG149</f>
        <v>8129.5028456409509</v>
      </c>
      <c r="DH172" s="52">
        <f t="shared" si="1091"/>
        <v>9636.1591193242675</v>
      </c>
      <c r="DI172" s="52">
        <f t="shared" si="1091"/>
        <v>10112.584783024293</v>
      </c>
      <c r="DJ172" s="52">
        <f t="shared" si="1091"/>
        <v>10763.307629931942</v>
      </c>
      <c r="DK172" s="193">
        <f t="shared" ref="DK172:DM172" si="1092">DK96/DK149</f>
        <v>9724.2517191635616</v>
      </c>
      <c r="DL172" s="52">
        <f t="shared" si="1092"/>
        <v>10318.6071634735</v>
      </c>
      <c r="DM172" s="52">
        <f t="shared" si="1092"/>
        <v>10507.923757712437</v>
      </c>
      <c r="DN172" s="220">
        <f>DN96/DN149</f>
        <v>10681.304499714694</v>
      </c>
      <c r="DO172" s="52">
        <f t="shared" ref="DO172:DR172" si="1093">DO96/DO149</f>
        <v>11574.793784869349</v>
      </c>
      <c r="DP172" s="52">
        <f t="shared" si="1093"/>
        <v>12210.576716210502</v>
      </c>
      <c r="DQ172" s="52">
        <f t="shared" si="1093"/>
        <v>13330.071934993508</v>
      </c>
      <c r="DR172" s="52">
        <f t="shared" si="1093"/>
        <v>14208.814107244474</v>
      </c>
      <c r="DS172" s="2"/>
      <c r="DT172" s="2"/>
      <c r="DU172" s="2"/>
      <c r="DV172" s="2"/>
      <c r="DW172" s="2"/>
      <c r="DX172" s="2"/>
      <c r="DY172" s="2"/>
      <c r="DZ172" s="2"/>
      <c r="EA172" s="2"/>
      <c r="EB172" s="2"/>
      <c r="EC172" s="2"/>
      <c r="ED172" s="2"/>
      <c r="EE172" s="2"/>
      <c r="EF172" s="2"/>
      <c r="EG172" s="2"/>
      <c r="EH172" s="2"/>
      <c r="EI172" s="2"/>
      <c r="EJ172" s="2"/>
      <c r="EK172" s="2"/>
      <c r="EL172" s="2"/>
      <c r="EM172" s="2"/>
      <c r="EN172" s="2"/>
      <c r="EO172" s="2"/>
      <c r="EP172" s="2"/>
      <c r="EQ172" s="2"/>
      <c r="ER172" s="2"/>
      <c r="ES172" s="2"/>
      <c r="ET172" s="2"/>
      <c r="EU172" s="2"/>
      <c r="EV172" s="2"/>
      <c r="EW172" s="2"/>
      <c r="EX172" s="2"/>
      <c r="EY172" s="2"/>
      <c r="EZ172" s="2"/>
      <c r="FA172" s="2"/>
      <c r="FB172" s="2"/>
      <c r="FC172" s="2"/>
      <c r="FD172" s="2"/>
      <c r="FE172" s="2"/>
      <c r="FF172" s="2"/>
      <c r="FG172" s="2"/>
      <c r="FH172" s="2"/>
      <c r="FI172" s="2"/>
      <c r="FJ172" s="2"/>
      <c r="FK172" s="2"/>
      <c r="FL172" s="2"/>
      <c r="FM172" s="2"/>
      <c r="FN172" s="2"/>
      <c r="FO172" s="2"/>
      <c r="FP172" s="2"/>
      <c r="FQ172" s="2"/>
      <c r="FR172" s="2"/>
      <c r="FS172" s="2"/>
      <c r="FT172" s="2"/>
      <c r="FU172" s="2"/>
      <c r="FV172" s="2"/>
      <c r="FW172" s="2"/>
      <c r="FX172" s="2"/>
      <c r="FY172" s="2"/>
      <c r="FZ172" s="2"/>
      <c r="GA172" s="2"/>
      <c r="GB172" s="2"/>
      <c r="GC172" s="2"/>
      <c r="GD172" s="2"/>
      <c r="GE172" s="2"/>
      <c r="GF172" s="2"/>
      <c r="GG172" s="2"/>
      <c r="GH172" s="2"/>
      <c r="GI172" s="2"/>
      <c r="GJ172" s="2"/>
      <c r="GK172" s="2"/>
      <c r="GL172" s="2"/>
      <c r="GM172" s="2"/>
      <c r="GN172" s="2"/>
      <c r="GO172" s="2"/>
      <c r="GP172" s="2"/>
      <c r="GQ172" s="2"/>
      <c r="GR172" s="2"/>
      <c r="GS172" s="2"/>
      <c r="GT172" s="2"/>
      <c r="GU172" s="2"/>
      <c r="GV172" s="2"/>
      <c r="GW172" s="2"/>
      <c r="GX172" s="2"/>
      <c r="GY172" s="2"/>
      <c r="GZ172" s="2"/>
      <c r="HA172" s="2"/>
      <c r="HB172" s="2"/>
      <c r="HC172" s="2"/>
      <c r="HD172" s="2"/>
      <c r="HE172" s="2"/>
      <c r="HF172" s="2"/>
      <c r="HG172" s="2"/>
      <c r="HH172" s="2"/>
      <c r="HI172" s="2"/>
      <c r="HJ172" s="2"/>
      <c r="HK172" s="2"/>
      <c r="HL172" s="2"/>
      <c r="HM172" s="2"/>
      <c r="HN172" s="2"/>
      <c r="HO172" s="2"/>
      <c r="HP172" s="2"/>
      <c r="HQ172" s="2"/>
      <c r="HR172" s="2"/>
      <c r="HS172" s="2"/>
      <c r="HT172" s="2"/>
      <c r="HU172" s="2"/>
      <c r="HV172" s="2"/>
      <c r="HW172" s="2"/>
      <c r="HX172" s="2"/>
      <c r="HY172" s="2"/>
      <c r="HZ172" s="2"/>
      <c r="IA172" s="2"/>
      <c r="IB172" s="2"/>
      <c r="IC172" s="2"/>
      <c r="ID172" s="2"/>
      <c r="IE172" s="2"/>
      <c r="IF172" s="2"/>
      <c r="IG172" s="2"/>
      <c r="IH172" s="2"/>
      <c r="II172" s="2"/>
      <c r="IJ172" s="2"/>
      <c r="IK172" s="2"/>
      <c r="IL172" s="2"/>
      <c r="IM172" s="2"/>
      <c r="IN172" s="2"/>
      <c r="IO172" s="2"/>
      <c r="IP172" s="2"/>
      <c r="IQ172" s="2"/>
      <c r="IR172" s="2"/>
      <c r="IS172" s="2"/>
      <c r="IT172" s="2"/>
      <c r="IU172" s="2"/>
      <c r="IV172" s="2"/>
      <c r="IW172" s="2"/>
      <c r="IX172" s="2"/>
      <c r="IY172" s="2"/>
      <c r="IZ172" s="2"/>
      <c r="JA172" s="2"/>
      <c r="JB172" s="2"/>
      <c r="JC172" s="2"/>
      <c r="JD172" s="2"/>
      <c r="JE172" s="2"/>
      <c r="JF172" s="2"/>
      <c r="JG172" s="2"/>
      <c r="JH172" s="2"/>
      <c r="JI172" s="2"/>
      <c r="JJ172" s="2"/>
      <c r="JK172" s="2"/>
      <c r="JL172" s="2"/>
      <c r="JM172" s="2"/>
      <c r="JN172" s="2"/>
      <c r="JO172" s="2"/>
      <c r="JP172" s="2"/>
      <c r="JQ172" s="2"/>
      <c r="JR172" s="2"/>
      <c r="JS172" s="2"/>
      <c r="JT172" s="2"/>
      <c r="JU172" s="2"/>
      <c r="JV172" s="2"/>
      <c r="JW172" s="2"/>
      <c r="JX172" s="2"/>
      <c r="JY172" s="2"/>
      <c r="JZ172" s="2"/>
      <c r="KA172" s="2"/>
      <c r="KB172" s="2"/>
      <c r="KC172" s="2"/>
      <c r="KD172" s="2"/>
      <c r="KE172" s="2"/>
      <c r="KF172" s="2"/>
      <c r="KG172" s="2"/>
      <c r="KH172" s="2"/>
      <c r="KI172" s="2"/>
      <c r="KJ172" s="2"/>
      <c r="KK172" s="2"/>
      <c r="KL172" s="2"/>
      <c r="KM172" s="2"/>
      <c r="KN172" s="2"/>
      <c r="KO172" s="2"/>
      <c r="KP172" s="2"/>
      <c r="KQ172" s="2"/>
      <c r="KR172" s="2"/>
      <c r="KS172" s="2"/>
      <c r="KT172" s="2"/>
      <c r="KU172" s="2"/>
      <c r="KV172" s="2"/>
      <c r="KW172" s="2"/>
      <c r="KX172" s="2"/>
      <c r="KY172" s="2"/>
      <c r="KZ172" s="2"/>
      <c r="LA172" s="2"/>
      <c r="LB172" s="2"/>
      <c r="LC172" s="2"/>
      <c r="LD172" s="2"/>
      <c r="LE172" s="2"/>
      <c r="LF172" s="2"/>
      <c r="LG172" s="2"/>
      <c r="LH172" s="2"/>
      <c r="LI172" s="2"/>
      <c r="LJ172" s="2"/>
      <c r="LK172" s="2"/>
      <c r="LL172" s="2"/>
      <c r="LM172" s="2"/>
      <c r="LN172" s="2"/>
      <c r="LO172" s="2"/>
      <c r="LP172" s="2"/>
      <c r="LQ172" s="2"/>
      <c r="LR172" s="2"/>
      <c r="LS172" s="2"/>
      <c r="LT172" s="2"/>
      <c r="LU172" s="2"/>
      <c r="LV172" s="2"/>
      <c r="LW172" s="2"/>
      <c r="LX172" s="2"/>
      <c r="LY172" s="2"/>
      <c r="LZ172" s="2"/>
      <c r="MA172" s="2"/>
      <c r="MB172" s="2"/>
      <c r="MC172" s="2"/>
      <c r="MD172" s="2"/>
      <c r="ME172" s="2"/>
      <c r="MF172" s="2"/>
      <c r="MG172" s="2"/>
      <c r="MH172" s="2"/>
      <c r="MI172" s="2"/>
      <c r="MJ172" s="2"/>
      <c r="MK172" s="2"/>
      <c r="ML172" s="2"/>
      <c r="MM172" s="2"/>
      <c r="MN172" s="2"/>
      <c r="MO172" s="2"/>
      <c r="MP172" s="2"/>
      <c r="MQ172" s="2"/>
      <c r="MR172" s="2"/>
      <c r="MS172" s="2"/>
      <c r="MT172" s="2"/>
      <c r="MU172" s="2"/>
      <c r="MV172" s="2"/>
      <c r="MW172" s="2"/>
      <c r="MX172" s="2"/>
      <c r="MY172" s="2"/>
      <c r="MZ172" s="2"/>
      <c r="NA172" s="2"/>
      <c r="NB172" s="2"/>
      <c r="NC172" s="2"/>
      <c r="ND172" s="2"/>
      <c r="NE172" s="2"/>
      <c r="NF172" s="2"/>
      <c r="NG172" s="2"/>
      <c r="NH172" s="2"/>
      <c r="NI172" s="2"/>
      <c r="NJ172" s="2"/>
      <c r="NK172" s="2"/>
      <c r="NL172" s="2"/>
      <c r="NM172" s="2"/>
      <c r="NN172" s="2"/>
      <c r="NO172" s="2"/>
      <c r="NP172" s="2"/>
      <c r="NQ172" s="2"/>
      <c r="NR172" s="2"/>
      <c r="NS172" s="2"/>
      <c r="NT172" s="2"/>
      <c r="NU172" s="2"/>
      <c r="NV172" s="2"/>
      <c r="NW172" s="2"/>
      <c r="NX172" s="2"/>
      <c r="NY172" s="2"/>
      <c r="NZ172" s="2"/>
      <c r="OA172" s="2"/>
      <c r="OB172" s="2"/>
      <c r="OC172" s="2"/>
      <c r="OD172" s="2"/>
      <c r="OE172" s="2"/>
      <c r="OF172" s="2"/>
      <c r="OG172" s="2"/>
      <c r="OH172" s="2"/>
      <c r="OI172" s="2"/>
      <c r="OJ172" s="2"/>
      <c r="OK172" s="2"/>
      <c r="OL172" s="2"/>
      <c r="OM172" s="2"/>
      <c r="ON172" s="2"/>
      <c r="OO172" s="2"/>
      <c r="OP172" s="2"/>
      <c r="OQ172" s="2"/>
      <c r="OR172" s="2"/>
      <c r="OS172" s="2"/>
      <c r="OT172" s="2"/>
      <c r="OU172" s="2"/>
      <c r="OV172" s="2"/>
      <c r="OW172" s="2"/>
      <c r="OX172" s="2"/>
      <c r="OY172" s="2"/>
      <c r="OZ172" s="2"/>
      <c r="PA172" s="2"/>
      <c r="PB172" s="2"/>
      <c r="PC172" s="2"/>
      <c r="PD172" s="2"/>
      <c r="PE172" s="2"/>
      <c r="PF172" s="2"/>
      <c r="PG172" s="2"/>
      <c r="PH172" s="2"/>
      <c r="PI172" s="2"/>
      <c r="PJ172" s="2"/>
      <c r="PK172" s="2"/>
      <c r="PL172" s="2"/>
      <c r="PM172" s="2"/>
      <c r="PN172" s="2"/>
      <c r="PO172" s="2"/>
      <c r="PP172" s="2"/>
      <c r="PQ172" s="2"/>
      <c r="PR172" s="2"/>
      <c r="PS172" s="2"/>
      <c r="PT172" s="2"/>
      <c r="PU172" s="2"/>
      <c r="PV172" s="2"/>
      <c r="PW172" s="2"/>
      <c r="PX172" s="2"/>
      <c r="PY172" s="2"/>
      <c r="PZ172" s="2"/>
      <c r="QA172" s="2"/>
      <c r="QB172" s="2"/>
      <c r="QC172" s="2"/>
      <c r="QD172" s="2"/>
      <c r="QE172" s="2"/>
      <c r="QF172" s="2"/>
      <c r="QG172" s="2"/>
      <c r="QH172" s="2"/>
      <c r="QI172" s="2"/>
      <c r="QJ172" s="2"/>
      <c r="QK172" s="2"/>
      <c r="QL172" s="2"/>
      <c r="QM172" s="2"/>
      <c r="QN172" s="2"/>
      <c r="QO172" s="2"/>
      <c r="QP172" s="2"/>
      <c r="QQ172" s="2"/>
      <c r="QR172" s="2"/>
      <c r="QS172" s="2"/>
      <c r="QT172" s="2"/>
      <c r="QU172" s="2"/>
      <c r="QV172" s="2"/>
      <c r="QW172" s="2"/>
      <c r="QX172" s="2"/>
      <c r="QY172" s="2"/>
      <c r="QZ172" s="2"/>
      <c r="RA172" s="2"/>
      <c r="RB172" s="2"/>
      <c r="RC172" s="2"/>
      <c r="RD172" s="2"/>
      <c r="RE172" s="2"/>
      <c r="RF172" s="2"/>
      <c r="RG172" s="2"/>
      <c r="RH172" s="2"/>
      <c r="RI172" s="2"/>
      <c r="RJ172" s="2"/>
      <c r="RK172" s="2"/>
      <c r="RL172" s="2"/>
      <c r="RM172" s="2"/>
      <c r="RN172" s="2"/>
      <c r="RO172" s="2"/>
      <c r="RP172" s="2"/>
      <c r="RQ172" s="2"/>
      <c r="RR172" s="2"/>
      <c r="RS172" s="2"/>
      <c r="RT172" s="2"/>
      <c r="RU172" s="2"/>
      <c r="RV172" s="2"/>
      <c r="RW172" s="2"/>
      <c r="RX172" s="2"/>
      <c r="RY172" s="2"/>
      <c r="RZ172" s="2"/>
      <c r="SA172" s="2"/>
      <c r="SB172" s="2"/>
      <c r="SC172" s="2"/>
      <c r="SD172" s="2"/>
      <c r="SE172" s="2"/>
      <c r="SF172" s="2"/>
      <c r="SG172" s="2"/>
      <c r="SH172" s="2"/>
      <c r="SI172" s="2"/>
      <c r="SJ172" s="2"/>
      <c r="SK172" s="2"/>
      <c r="SL172" s="2"/>
      <c r="SM172" s="2"/>
      <c r="SN172" s="2"/>
      <c r="SO172" s="2"/>
      <c r="SP172" s="2"/>
      <c r="SQ172" s="2"/>
      <c r="SR172" s="2"/>
      <c r="SS172" s="2"/>
      <c r="ST172" s="2"/>
      <c r="SU172" s="2"/>
      <c r="SV172" s="2"/>
      <c r="SW172" s="2"/>
      <c r="SX172" s="2"/>
      <c r="SY172" s="2"/>
      <c r="SZ172" s="2"/>
      <c r="TA172" s="2"/>
      <c r="TB172" s="2"/>
      <c r="TC172" s="2"/>
      <c r="TD172" s="2"/>
      <c r="TE172" s="2"/>
      <c r="TF172" s="2"/>
      <c r="TI172" s="81"/>
      <c r="TJ172" s="81"/>
      <c r="TK172" s="81"/>
      <c r="TL172" s="81"/>
      <c r="TM172" s="81"/>
      <c r="TN172" s="81"/>
      <c r="TO172" s="81"/>
      <c r="TP172" s="80">
        <f t="shared" si="1040"/>
        <v>157.54427795115419</v>
      </c>
      <c r="TQ172" s="80">
        <f t="shared" si="1041"/>
        <v>268.08659088703132</v>
      </c>
      <c r="TR172" s="80">
        <f t="shared" si="1042"/>
        <v>661.85349087210193</v>
      </c>
      <c r="TS172" s="80">
        <f t="shared" si="1043"/>
        <v>1413.2261625151609</v>
      </c>
      <c r="TT172" s="80">
        <f t="shared" si="1044"/>
        <v>2039.8203468522427</v>
      </c>
      <c r="TU172" s="80">
        <f t="shared" si="1045"/>
        <v>3828.8993952380151</v>
      </c>
      <c r="TV172" s="80">
        <f t="shared" si="1046"/>
        <v>5564.8098692199865</v>
      </c>
      <c r="TW172" s="80">
        <f t="shared" si="1047"/>
        <v>6898.6266167796784</v>
      </c>
      <c r="TX172" s="80">
        <f t="shared" si="1048"/>
        <v>11195.411025471945</v>
      </c>
      <c r="TY172" s="80">
        <f t="shared" si="1049"/>
        <v>17912.742696029258</v>
      </c>
      <c r="TZ172" s="80">
        <f t="shared" si="1050"/>
        <v>19712.258158476943</v>
      </c>
      <c r="UA172" s="80">
        <f t="shared" si="1051"/>
        <v>22056.256316191182</v>
      </c>
      <c r="UB172" s="80">
        <f t="shared" si="1052"/>
        <v>27173.872588713955</v>
      </c>
      <c r="UC172" s="80">
        <f t="shared" si="1053"/>
        <v>30278.153458081491</v>
      </c>
      <c r="UD172" s="80">
        <f t="shared" si="1054"/>
        <v>37018.717769298572</v>
      </c>
      <c r="UE172" s="80">
        <f t="shared" si="1055"/>
        <v>30791.698350839026</v>
      </c>
      <c r="UF172" s="80">
        <f t="shared" si="1056"/>
        <v>38453.702701644637</v>
      </c>
      <c r="UG172" s="80">
        <f t="shared" si="1057"/>
        <v>42174.627134099843</v>
      </c>
      <c r="UH172" s="80">
        <f t="shared" si="1058"/>
        <v>34680.505232916345</v>
      </c>
      <c r="UI172" s="80">
        <f t="shared" si="1059"/>
        <v>38641.554377921457</v>
      </c>
      <c r="UJ172" s="80">
        <f t="shared" si="1060"/>
        <v>41232.087140064192</v>
      </c>
      <c r="UK172" s="80">
        <f t="shared" si="1060"/>
        <v>51324.256543317839</v>
      </c>
    </row>
    <row r="173" spans="3:557" s="59" customFormat="1">
      <c r="C173" s="92"/>
      <c r="D173" s="84" t="s">
        <v>38</v>
      </c>
      <c r="E173" s="92"/>
      <c r="F173" s="170"/>
      <c r="G173" s="52"/>
      <c r="H173" s="88"/>
      <c r="I173" s="88"/>
      <c r="J173" s="217"/>
      <c r="K173" s="52"/>
      <c r="L173" s="88"/>
      <c r="M173" s="88"/>
      <c r="N173" s="217"/>
      <c r="O173" s="52"/>
      <c r="P173" s="88"/>
      <c r="Q173" s="88"/>
      <c r="R173" s="217"/>
      <c r="S173" s="52"/>
      <c r="T173" s="88"/>
      <c r="U173" s="88"/>
      <c r="V173" s="217"/>
      <c r="W173" s="52"/>
      <c r="X173" s="88"/>
      <c r="Y173" s="88"/>
      <c r="Z173" s="217"/>
      <c r="AA173" s="191"/>
      <c r="AB173" s="88"/>
      <c r="AC173" s="88"/>
      <c r="AD173" s="217"/>
      <c r="AE173" s="191"/>
      <c r="AF173" s="88"/>
      <c r="AG173" s="88"/>
      <c r="AH173" s="88"/>
      <c r="AI173" s="184">
        <f t="shared" ref="AI173:BJ173" si="1094">AI168-SUM(AI169:AI172)</f>
        <v>4.8052054637537367E-6</v>
      </c>
      <c r="AJ173" s="206">
        <f t="shared" si="1094"/>
        <v>4.8561147991676989E-7</v>
      </c>
      <c r="AK173" s="206">
        <f t="shared" si="1094"/>
        <v>1.9698756574371146E-5</v>
      </c>
      <c r="AL173" s="205">
        <f t="shared" si="1094"/>
        <v>3.1060533842719451E-5</v>
      </c>
      <c r="AM173" s="184">
        <f t="shared" si="1094"/>
        <v>4.169643376883414E-4</v>
      </c>
      <c r="AN173" s="206">
        <f t="shared" si="1094"/>
        <v>-7.8614170189439392E-4</v>
      </c>
      <c r="AO173" s="206">
        <f t="shared" si="1094"/>
        <v>-1.5338273163933991E-4</v>
      </c>
      <c r="AP173" s="205">
        <f t="shared" si="1094"/>
        <v>-1.771613846699438E-4</v>
      </c>
      <c r="AQ173" s="184">
        <f t="shared" si="1094"/>
        <v>-7.6725122465859386E-4</v>
      </c>
      <c r="AR173" s="206">
        <f t="shared" si="1094"/>
        <v>-8.9563602614362026E-6</v>
      </c>
      <c r="AS173" s="206">
        <f t="shared" si="1094"/>
        <v>-4.4244914647606493E-6</v>
      </c>
      <c r="AT173" s="205">
        <f t="shared" si="1094"/>
        <v>7.1385946910140774E-4</v>
      </c>
      <c r="AU173" s="184">
        <f t="shared" si="1094"/>
        <v>-2.053536315997917E-4</v>
      </c>
      <c r="AV173" s="206">
        <f t="shared" si="1094"/>
        <v>-2.3566458298773796E-4</v>
      </c>
      <c r="AW173" s="206">
        <f t="shared" si="1094"/>
        <v>-5.2345043297918892E-4</v>
      </c>
      <c r="AX173" s="205">
        <f t="shared" si="1094"/>
        <v>-3.9537377131182438E-4</v>
      </c>
      <c r="AY173" s="184">
        <f t="shared" si="1094"/>
        <v>3.764954982443669E-4</v>
      </c>
      <c r="AZ173" s="206">
        <f t="shared" si="1094"/>
        <v>-1.3536659935198259E-5</v>
      </c>
      <c r="BA173" s="206">
        <f t="shared" si="1094"/>
        <v>-2.9121047646185616E-5</v>
      </c>
      <c r="BB173" s="205">
        <f t="shared" si="1094"/>
        <v>-1.602354172973719E-4</v>
      </c>
      <c r="BC173" s="184">
        <f t="shared" si="1094"/>
        <v>-1.7458265938330442E-4</v>
      </c>
      <c r="BD173" s="206">
        <f t="shared" si="1094"/>
        <v>-1.0884430139412871E-6</v>
      </c>
      <c r="BE173" s="206">
        <f t="shared" si="1094"/>
        <v>-1.4085060229263036E-5</v>
      </c>
      <c r="BF173" s="205">
        <f t="shared" si="1094"/>
        <v>-1.6501074242114555E-5</v>
      </c>
      <c r="BG173" s="184">
        <f>BG168-SUM(BG169:BG172)</f>
        <v>1.8919203739642398E-5</v>
      </c>
      <c r="BH173" s="206">
        <f t="shared" si="1094"/>
        <v>4.1109075573331211E-4</v>
      </c>
      <c r="BI173" s="206">
        <f t="shared" si="1094"/>
        <v>-8.229247760027647E-4</v>
      </c>
      <c r="BJ173" s="205">
        <f t="shared" si="1094"/>
        <v>-5.6004577709245495E-4</v>
      </c>
      <c r="BK173" s="184">
        <f t="shared" ref="BK173:BZ173" si="1095">BK168-SUM(BK169:BK172)</f>
        <v>-3.3512266782054212E-4</v>
      </c>
      <c r="BL173" s="206">
        <f t="shared" si="1095"/>
        <v>-3.225316249881871E-4</v>
      </c>
      <c r="BM173" s="206">
        <f t="shared" si="1095"/>
        <v>-7.8870418565202272E-4</v>
      </c>
      <c r="BN173" s="205">
        <f t="shared" si="1095"/>
        <v>-6.6545823392516468E-4</v>
      </c>
      <c r="BO173" s="184">
        <f t="shared" si="1095"/>
        <v>0</v>
      </c>
      <c r="BP173" s="206">
        <f>BP168-SUM(BP169:BP172)</f>
        <v>0</v>
      </c>
      <c r="BQ173" s="215">
        <f t="shared" si="1095"/>
        <v>0</v>
      </c>
      <c r="BR173" s="205">
        <f t="shared" si="1095"/>
        <v>0</v>
      </c>
      <c r="BS173" s="206">
        <f t="shared" si="1095"/>
        <v>0</v>
      </c>
      <c r="BT173" s="206">
        <f t="shared" si="1095"/>
        <v>0</v>
      </c>
      <c r="BU173" s="206">
        <f t="shared" si="1095"/>
        <v>0</v>
      </c>
      <c r="BV173" s="205">
        <f t="shared" si="1095"/>
        <v>0</v>
      </c>
      <c r="BW173" s="206">
        <f t="shared" si="1095"/>
        <v>0</v>
      </c>
      <c r="BX173" s="206">
        <f t="shared" si="1095"/>
        <v>0</v>
      </c>
      <c r="BY173" s="206">
        <f t="shared" si="1095"/>
        <v>0</v>
      </c>
      <c r="BZ173" s="205">
        <f t="shared" si="1095"/>
        <v>0</v>
      </c>
      <c r="CA173" s="206">
        <f t="shared" ref="CA173:CL173" si="1096">CA168-SUM(CA169:CA172)</f>
        <v>0</v>
      </c>
      <c r="CB173" s="206">
        <f t="shared" si="1096"/>
        <v>0</v>
      </c>
      <c r="CC173" s="206">
        <f t="shared" si="1096"/>
        <v>0</v>
      </c>
      <c r="CD173" s="205">
        <f t="shared" si="1096"/>
        <v>0</v>
      </c>
      <c r="CE173" s="206">
        <f t="shared" si="1096"/>
        <v>0</v>
      </c>
      <c r="CF173" s="206">
        <f t="shared" si="1096"/>
        <v>0</v>
      </c>
      <c r="CG173" s="206">
        <f t="shared" si="1096"/>
        <v>0</v>
      </c>
      <c r="CH173" s="205">
        <f t="shared" si="1096"/>
        <v>0</v>
      </c>
      <c r="CI173" s="206">
        <f t="shared" si="1096"/>
        <v>0</v>
      </c>
      <c r="CJ173" s="206">
        <f t="shared" si="1096"/>
        <v>0</v>
      </c>
      <c r="CK173" s="206">
        <f t="shared" si="1096"/>
        <v>0</v>
      </c>
      <c r="CL173" s="205">
        <f t="shared" si="1096"/>
        <v>0</v>
      </c>
      <c r="CM173" s="206">
        <f t="shared" ref="CM173:CT173" si="1097">CM168-SUM(CM169:CM172)</f>
        <v>0</v>
      </c>
      <c r="CN173" s="206">
        <f t="shared" si="1097"/>
        <v>0</v>
      </c>
      <c r="CO173" s="206">
        <f t="shared" si="1097"/>
        <v>0</v>
      </c>
      <c r="CP173" s="205">
        <f t="shared" si="1097"/>
        <v>0</v>
      </c>
      <c r="CQ173" s="206">
        <f t="shared" si="1097"/>
        <v>0</v>
      </c>
      <c r="CR173" s="206">
        <f t="shared" si="1097"/>
        <v>0</v>
      </c>
      <c r="CS173" s="206">
        <f t="shared" si="1097"/>
        <v>0</v>
      </c>
      <c r="CT173" s="205">
        <f t="shared" si="1097"/>
        <v>0</v>
      </c>
      <c r="CU173" s="206">
        <f t="shared" ref="CU173:DB173" si="1098">CU168-SUM(CU169:CU172)</f>
        <v>0</v>
      </c>
      <c r="CV173" s="206">
        <f t="shared" si="1098"/>
        <v>0</v>
      </c>
      <c r="CW173" s="206">
        <f t="shared" si="1098"/>
        <v>0</v>
      </c>
      <c r="CX173" s="205">
        <f t="shared" si="1098"/>
        <v>0</v>
      </c>
      <c r="CY173" s="206">
        <f t="shared" si="1098"/>
        <v>0</v>
      </c>
      <c r="CZ173" s="206">
        <f t="shared" si="1098"/>
        <v>0</v>
      </c>
      <c r="DA173" s="206">
        <f t="shared" si="1098"/>
        <v>0</v>
      </c>
      <c r="DB173" s="206">
        <f t="shared" si="1098"/>
        <v>0</v>
      </c>
      <c r="DC173" s="184">
        <f t="shared" ref="DC173:DF173" si="1099">DC168-SUM(DC169:DC172)</f>
        <v>0</v>
      </c>
      <c r="DD173" s="206">
        <f t="shared" si="1099"/>
        <v>0</v>
      </c>
      <c r="DE173" s="206">
        <f t="shared" si="1099"/>
        <v>0</v>
      </c>
      <c r="DF173" s="206">
        <f t="shared" si="1099"/>
        <v>0</v>
      </c>
      <c r="DG173" s="184">
        <f t="shared" ref="DG173:DJ173" si="1100">DG168-SUM(DG169:DG172)</f>
        <v>0</v>
      </c>
      <c r="DH173" s="206">
        <f t="shared" si="1100"/>
        <v>0</v>
      </c>
      <c r="DI173" s="206">
        <f t="shared" si="1100"/>
        <v>0</v>
      </c>
      <c r="DJ173" s="206">
        <f t="shared" si="1100"/>
        <v>0</v>
      </c>
      <c r="DK173" s="184">
        <f t="shared" ref="DK173:DM173" si="1101">DK168-SUM(DK169:DK172)</f>
        <v>0</v>
      </c>
      <c r="DL173" s="206">
        <f t="shared" si="1101"/>
        <v>0</v>
      </c>
      <c r="DM173" s="206">
        <f t="shared" si="1101"/>
        <v>0</v>
      </c>
      <c r="DN173" s="205">
        <f>DN168-SUM(DN169:DN172)</f>
        <v>0</v>
      </c>
      <c r="DO173" s="206">
        <f t="shared" ref="DO173:DR173" si="1102">DO168-SUM(DO169:DO172)</f>
        <v>0</v>
      </c>
      <c r="DP173" s="206">
        <f t="shared" si="1102"/>
        <v>0</v>
      </c>
      <c r="DQ173" s="206">
        <f t="shared" si="1102"/>
        <v>0</v>
      </c>
      <c r="DR173" s="206">
        <f t="shared" si="1102"/>
        <v>0</v>
      </c>
      <c r="DS173" s="2"/>
      <c r="DT173" s="2"/>
      <c r="DU173" s="2"/>
      <c r="DV173" s="2"/>
      <c r="DW173" s="2"/>
      <c r="DX173" s="2"/>
      <c r="DY173" s="2"/>
      <c r="DZ173" s="2"/>
      <c r="EA173" s="2"/>
      <c r="EB173" s="2"/>
      <c r="EC173" s="2"/>
      <c r="ED173" s="2"/>
      <c r="EE173" s="2"/>
      <c r="EF173" s="2"/>
      <c r="EG173" s="2"/>
      <c r="EH173" s="2"/>
      <c r="EI173" s="2"/>
      <c r="EJ173" s="2"/>
      <c r="EK173" s="2"/>
      <c r="EL173" s="2"/>
      <c r="EM173" s="2"/>
      <c r="EN173" s="2"/>
      <c r="EO173" s="2"/>
      <c r="EP173" s="2"/>
      <c r="EQ173" s="2"/>
      <c r="ER173" s="2"/>
      <c r="ES173" s="2"/>
      <c r="ET173" s="2"/>
      <c r="EU173" s="2"/>
      <c r="EV173" s="2"/>
      <c r="EW173" s="2"/>
      <c r="EX173" s="2"/>
      <c r="EY173" s="2"/>
      <c r="EZ173" s="2"/>
      <c r="FA173" s="2"/>
      <c r="FB173" s="2"/>
      <c r="FC173" s="2"/>
      <c r="FD173" s="2"/>
      <c r="FE173" s="2"/>
      <c r="FF173" s="2"/>
      <c r="FG173" s="2"/>
      <c r="FH173" s="2"/>
      <c r="FI173" s="2"/>
      <c r="FJ173" s="2"/>
      <c r="FK173" s="2"/>
      <c r="FL173" s="2"/>
      <c r="FM173" s="2"/>
      <c r="FN173" s="2"/>
      <c r="FO173" s="2"/>
      <c r="FP173" s="2"/>
      <c r="FQ173" s="2"/>
      <c r="FR173" s="2"/>
      <c r="FS173" s="2"/>
      <c r="FT173" s="2"/>
      <c r="FU173" s="2"/>
      <c r="FV173" s="2"/>
      <c r="FW173" s="2"/>
      <c r="FX173" s="2"/>
      <c r="FY173" s="2"/>
      <c r="FZ173" s="2"/>
      <c r="GA173" s="2"/>
      <c r="GB173" s="2"/>
      <c r="GC173" s="2"/>
      <c r="GD173" s="2"/>
      <c r="GE173" s="2"/>
      <c r="GF173" s="2"/>
      <c r="GG173" s="2"/>
      <c r="GH173" s="2"/>
      <c r="GI173" s="2"/>
      <c r="GJ173" s="2"/>
      <c r="GK173" s="2"/>
      <c r="GL173" s="2"/>
      <c r="GM173" s="2"/>
      <c r="GN173" s="2"/>
      <c r="GO173" s="2"/>
      <c r="GP173" s="2"/>
      <c r="GQ173" s="2"/>
      <c r="GR173" s="2"/>
      <c r="GS173" s="2"/>
      <c r="GT173" s="2"/>
      <c r="GU173" s="2"/>
      <c r="GV173" s="2"/>
      <c r="GW173" s="2"/>
      <c r="GX173" s="2"/>
      <c r="GY173" s="2"/>
      <c r="GZ173" s="2"/>
      <c r="HA173" s="2"/>
      <c r="HB173" s="2"/>
      <c r="HC173" s="2"/>
      <c r="HD173" s="2"/>
      <c r="HE173" s="2"/>
      <c r="HF173" s="2"/>
      <c r="HG173" s="2"/>
      <c r="HH173" s="2"/>
      <c r="HI173" s="2"/>
      <c r="HJ173" s="2"/>
      <c r="HK173" s="2"/>
      <c r="HL173" s="2"/>
      <c r="HM173" s="2"/>
      <c r="HN173" s="2"/>
      <c r="HO173" s="2"/>
      <c r="HP173" s="2"/>
      <c r="HQ173" s="2"/>
      <c r="HR173" s="2"/>
      <c r="HS173" s="2"/>
      <c r="HT173" s="2"/>
      <c r="HU173" s="2"/>
      <c r="HV173" s="2"/>
      <c r="HW173" s="2"/>
      <c r="HX173" s="2"/>
      <c r="HY173" s="2"/>
      <c r="HZ173" s="2"/>
      <c r="IA173" s="2"/>
      <c r="IB173" s="2"/>
      <c r="IC173" s="2"/>
      <c r="ID173" s="2"/>
      <c r="IE173" s="2"/>
      <c r="IF173" s="2"/>
      <c r="IG173" s="2"/>
      <c r="IH173" s="2"/>
      <c r="II173" s="2"/>
      <c r="IJ173" s="2"/>
      <c r="IK173" s="2"/>
      <c r="IL173" s="2"/>
      <c r="IM173" s="2"/>
      <c r="IN173" s="2"/>
      <c r="IO173" s="2"/>
      <c r="IP173" s="2"/>
      <c r="IQ173" s="2"/>
      <c r="IR173" s="2"/>
      <c r="IS173" s="2"/>
      <c r="IT173" s="2"/>
      <c r="IU173" s="2"/>
      <c r="IV173" s="2"/>
      <c r="IW173" s="2"/>
      <c r="IX173" s="2"/>
      <c r="IY173" s="2"/>
      <c r="IZ173" s="2"/>
      <c r="JA173" s="2"/>
      <c r="JB173" s="2"/>
      <c r="JC173" s="2"/>
      <c r="JD173" s="2"/>
      <c r="JE173" s="2"/>
      <c r="JF173" s="2"/>
      <c r="JG173" s="2"/>
      <c r="JH173" s="2"/>
      <c r="JI173" s="2"/>
      <c r="JJ173" s="2"/>
      <c r="JK173" s="2"/>
      <c r="JL173" s="2"/>
      <c r="JM173" s="2"/>
      <c r="JN173" s="2"/>
      <c r="JO173" s="2"/>
      <c r="JP173" s="2"/>
      <c r="JQ173" s="2"/>
      <c r="JR173" s="2"/>
      <c r="JS173" s="2"/>
      <c r="JT173" s="2"/>
      <c r="JU173" s="2"/>
      <c r="JV173" s="2"/>
      <c r="JW173" s="2"/>
      <c r="JX173" s="2"/>
      <c r="JY173" s="2"/>
      <c r="JZ173" s="2"/>
      <c r="KA173" s="2"/>
      <c r="KB173" s="2"/>
      <c r="KC173" s="2"/>
      <c r="KD173" s="2"/>
      <c r="KE173" s="2"/>
      <c r="KF173" s="2"/>
      <c r="KG173" s="2"/>
      <c r="KH173" s="2"/>
      <c r="KI173" s="2"/>
      <c r="KJ173" s="2"/>
      <c r="KK173" s="2"/>
      <c r="KL173" s="2"/>
      <c r="KM173" s="2"/>
      <c r="KN173" s="2"/>
      <c r="KO173" s="2"/>
      <c r="KP173" s="2"/>
      <c r="KQ173" s="2"/>
      <c r="KR173" s="2"/>
      <c r="KS173" s="2"/>
      <c r="KT173" s="2"/>
      <c r="KU173" s="2"/>
      <c r="KV173" s="2"/>
      <c r="KW173" s="2"/>
      <c r="KX173" s="2"/>
      <c r="KY173" s="2"/>
      <c r="KZ173" s="2"/>
      <c r="LA173" s="2"/>
      <c r="LB173" s="2"/>
      <c r="LC173" s="2"/>
      <c r="LD173" s="2"/>
      <c r="LE173" s="2"/>
      <c r="LF173" s="2"/>
      <c r="LG173" s="2"/>
      <c r="LH173" s="2"/>
      <c r="LI173" s="2"/>
      <c r="LJ173" s="2"/>
      <c r="LK173" s="2"/>
      <c r="LL173" s="2"/>
      <c r="LM173" s="2"/>
      <c r="LN173" s="2"/>
      <c r="LO173" s="2"/>
      <c r="LP173" s="2"/>
      <c r="LQ173" s="2"/>
      <c r="LR173" s="2"/>
      <c r="LS173" s="2"/>
      <c r="LT173" s="2"/>
      <c r="LU173" s="2"/>
      <c r="LV173" s="2"/>
      <c r="LW173" s="2"/>
      <c r="LX173" s="2"/>
      <c r="LY173" s="2"/>
      <c r="LZ173" s="2"/>
      <c r="MA173" s="2"/>
      <c r="MB173" s="2"/>
      <c r="MC173" s="2"/>
      <c r="MD173" s="2"/>
      <c r="ME173" s="2"/>
      <c r="MF173" s="2"/>
      <c r="MG173" s="2"/>
      <c r="MH173" s="2"/>
      <c r="MI173" s="2"/>
      <c r="MJ173" s="2"/>
      <c r="MK173" s="2"/>
      <c r="ML173" s="2"/>
      <c r="MM173" s="2"/>
      <c r="MN173" s="2"/>
      <c r="MO173" s="2"/>
      <c r="MP173" s="2"/>
      <c r="MQ173" s="2"/>
      <c r="MR173" s="2"/>
      <c r="MS173" s="2"/>
      <c r="MT173" s="2"/>
      <c r="MU173" s="2"/>
      <c r="MV173" s="2"/>
      <c r="MW173" s="2"/>
      <c r="MX173" s="2"/>
      <c r="MY173" s="2"/>
      <c r="MZ173" s="2"/>
      <c r="NA173" s="2"/>
      <c r="NB173" s="2"/>
      <c r="NC173" s="2"/>
      <c r="ND173" s="2"/>
      <c r="NE173" s="2"/>
      <c r="NF173" s="2"/>
      <c r="NG173" s="2"/>
      <c r="NH173" s="2"/>
      <c r="NI173" s="2"/>
      <c r="NJ173" s="2"/>
      <c r="NK173" s="2"/>
      <c r="NL173" s="2"/>
      <c r="NM173" s="2"/>
      <c r="NN173" s="2"/>
      <c r="NO173" s="2"/>
      <c r="NP173" s="2"/>
      <c r="NQ173" s="2"/>
      <c r="NR173" s="2"/>
      <c r="NS173" s="2"/>
      <c r="NT173" s="2"/>
      <c r="NU173" s="2"/>
      <c r="NV173" s="2"/>
      <c r="NW173" s="2"/>
      <c r="NX173" s="2"/>
      <c r="NY173" s="2"/>
      <c r="NZ173" s="2"/>
      <c r="OA173" s="2"/>
      <c r="OB173" s="2"/>
      <c r="OC173" s="2"/>
      <c r="OD173" s="2"/>
      <c r="OE173" s="2"/>
      <c r="OF173" s="2"/>
      <c r="OG173" s="2"/>
      <c r="OH173" s="2"/>
      <c r="OI173" s="2"/>
      <c r="OJ173" s="2"/>
      <c r="OK173" s="2"/>
      <c r="OL173" s="2"/>
      <c r="OM173" s="2"/>
      <c r="ON173" s="2"/>
      <c r="OO173" s="2"/>
      <c r="OP173" s="2"/>
      <c r="OQ173" s="2"/>
      <c r="OR173" s="2"/>
      <c r="OS173" s="2"/>
      <c r="OT173" s="2"/>
      <c r="OU173" s="2"/>
      <c r="OV173" s="2"/>
      <c r="OW173" s="2"/>
      <c r="OX173" s="2"/>
      <c r="OY173" s="2"/>
      <c r="OZ173" s="2"/>
      <c r="PA173" s="2"/>
      <c r="PB173" s="2"/>
      <c r="PC173" s="2"/>
      <c r="PD173" s="2"/>
      <c r="PE173" s="2"/>
      <c r="PF173" s="2"/>
      <c r="PG173" s="2"/>
      <c r="PH173" s="2"/>
      <c r="PI173" s="2"/>
      <c r="PJ173" s="2"/>
      <c r="PK173" s="2"/>
      <c r="PL173" s="2"/>
      <c r="PM173" s="2"/>
      <c r="PN173" s="2"/>
      <c r="PO173" s="2"/>
      <c r="PP173" s="2"/>
      <c r="PQ173" s="2"/>
      <c r="PR173" s="2"/>
      <c r="PS173" s="2"/>
      <c r="PT173" s="2"/>
      <c r="PU173" s="2"/>
      <c r="PV173" s="2"/>
      <c r="PW173" s="2"/>
      <c r="PX173" s="2"/>
      <c r="PY173" s="2"/>
      <c r="PZ173" s="2"/>
      <c r="QA173" s="2"/>
      <c r="QB173" s="2"/>
      <c r="QC173" s="2"/>
      <c r="QD173" s="2"/>
      <c r="QE173" s="2"/>
      <c r="QF173" s="2"/>
      <c r="QG173" s="2"/>
      <c r="QH173" s="2"/>
      <c r="QI173" s="2"/>
      <c r="QJ173" s="2"/>
      <c r="QK173" s="2"/>
      <c r="QL173" s="2"/>
      <c r="QM173" s="2"/>
      <c r="QN173" s="2"/>
      <c r="QO173" s="2"/>
      <c r="QP173" s="2"/>
      <c r="QQ173" s="2"/>
      <c r="QR173" s="2"/>
      <c r="QS173" s="2"/>
      <c r="QT173" s="2"/>
      <c r="QU173" s="2"/>
      <c r="QV173" s="2"/>
      <c r="QW173" s="2"/>
      <c r="QX173" s="2"/>
      <c r="QY173" s="2"/>
      <c r="QZ173" s="2"/>
      <c r="RA173" s="2"/>
      <c r="RB173" s="2"/>
      <c r="RC173" s="2"/>
      <c r="RD173" s="2"/>
      <c r="RE173" s="2"/>
      <c r="RF173" s="2"/>
      <c r="RG173" s="2"/>
      <c r="RH173" s="2"/>
      <c r="RI173" s="2"/>
      <c r="RJ173" s="2"/>
      <c r="RK173" s="2"/>
      <c r="RL173" s="2"/>
      <c r="RM173" s="2"/>
      <c r="RN173" s="2"/>
      <c r="RO173" s="2"/>
      <c r="RP173" s="2"/>
      <c r="RQ173" s="2"/>
      <c r="RR173" s="2"/>
      <c r="RS173" s="2"/>
      <c r="RT173" s="2"/>
      <c r="RU173" s="2"/>
      <c r="RV173" s="2"/>
      <c r="RW173" s="2"/>
      <c r="RX173" s="2"/>
      <c r="RY173" s="2"/>
      <c r="RZ173" s="2"/>
      <c r="SA173" s="2"/>
      <c r="SB173" s="2"/>
      <c r="SC173" s="2"/>
      <c r="SD173" s="2"/>
      <c r="SE173" s="2"/>
      <c r="SF173" s="2"/>
      <c r="SG173" s="2"/>
      <c r="SH173" s="2"/>
      <c r="SI173" s="2"/>
      <c r="SJ173" s="2"/>
      <c r="SK173" s="2"/>
      <c r="SL173" s="2"/>
      <c r="SM173" s="2"/>
      <c r="SN173" s="2"/>
      <c r="SO173" s="2"/>
      <c r="SP173" s="2"/>
      <c r="SQ173" s="2"/>
      <c r="SR173" s="2"/>
      <c r="SS173" s="2"/>
      <c r="ST173" s="2"/>
      <c r="SU173" s="2"/>
      <c r="SV173" s="2"/>
      <c r="SW173" s="2"/>
      <c r="SX173" s="2"/>
      <c r="SY173" s="2"/>
      <c r="SZ173" s="2"/>
      <c r="TA173" s="2"/>
      <c r="TB173" s="2"/>
      <c r="TC173" s="2"/>
      <c r="TD173" s="2"/>
      <c r="TE173" s="2"/>
      <c r="TF173" s="2"/>
      <c r="TI173" s="80"/>
      <c r="TJ173" s="80"/>
      <c r="TK173" s="80"/>
      <c r="TL173" s="80"/>
      <c r="TM173" s="80"/>
      <c r="TN173" s="80"/>
      <c r="TO173" s="80"/>
      <c r="TP173" s="80"/>
      <c r="TQ173" s="80"/>
      <c r="TR173" s="80"/>
      <c r="TS173" s="80"/>
      <c r="TT173" s="80"/>
      <c r="TU173" s="80"/>
      <c r="TV173" s="80"/>
      <c r="TW173" s="80"/>
      <c r="TX173" s="80"/>
      <c r="TY173" s="80"/>
      <c r="TZ173" s="80"/>
      <c r="UA173" s="1479"/>
      <c r="UB173" s="1479"/>
      <c r="UC173" s="1479"/>
      <c r="UD173" s="1479"/>
      <c r="UE173" s="1479"/>
      <c r="UF173" s="1479"/>
      <c r="UG173" s="1479"/>
      <c r="UH173" s="1479"/>
      <c r="UI173" s="1479"/>
      <c r="UJ173" s="1479"/>
      <c r="UK173" s="1479"/>
    </row>
    <row r="174" spans="3:557" s="59" customFormat="1">
      <c r="C174" s="92"/>
      <c r="D174" s="92"/>
      <c r="E174" s="83"/>
      <c r="F174" s="170"/>
      <c r="G174" s="52"/>
      <c r="H174" s="88"/>
      <c r="I174" s="88"/>
      <c r="J174" s="217"/>
      <c r="K174" s="52"/>
      <c r="L174" s="88"/>
      <c r="M174" s="88"/>
      <c r="N174" s="217"/>
      <c r="O174" s="52"/>
      <c r="P174" s="88"/>
      <c r="Q174" s="88"/>
      <c r="R174" s="217"/>
      <c r="S174" s="52"/>
      <c r="T174" s="88"/>
      <c r="U174" s="88"/>
      <c r="V174" s="217"/>
      <c r="W174" s="52"/>
      <c r="X174" s="88"/>
      <c r="Y174" s="88"/>
      <c r="Z174" s="217"/>
      <c r="AA174" s="191"/>
      <c r="AB174" s="88"/>
      <c r="AC174" s="88"/>
      <c r="AD174" s="217"/>
      <c r="AE174" s="191"/>
      <c r="AF174" s="88"/>
      <c r="AG174" s="88"/>
      <c r="AH174" s="217"/>
      <c r="AI174" s="191"/>
      <c r="AJ174" s="88"/>
      <c r="AK174" s="88"/>
      <c r="AL174" s="217"/>
      <c r="AM174" s="191"/>
      <c r="AN174" s="88"/>
      <c r="AO174" s="88"/>
      <c r="AP174" s="217"/>
      <c r="AQ174" s="191"/>
      <c r="AR174" s="88"/>
      <c r="AS174" s="88"/>
      <c r="AT174" s="217"/>
      <c r="AU174" s="191"/>
      <c r="AV174" s="88"/>
      <c r="AW174" s="88"/>
      <c r="AX174" s="217"/>
      <c r="AY174" s="191"/>
      <c r="AZ174" s="88"/>
      <c r="BA174" s="88"/>
      <c r="BB174" s="217"/>
      <c r="BC174" s="191"/>
      <c r="BD174" s="88"/>
      <c r="BE174" s="88"/>
      <c r="BF174" s="217"/>
      <c r="BG174" s="87"/>
      <c r="BH174" s="87"/>
      <c r="BI174" s="613"/>
      <c r="BJ174" s="217"/>
      <c r="BK174" s="87"/>
      <c r="BL174" s="87"/>
      <c r="BM174" s="87"/>
      <c r="BN174" s="217"/>
      <c r="BO174" s="87"/>
      <c r="BP174" s="87"/>
      <c r="BQ174" s="87"/>
      <c r="BR174" s="217"/>
      <c r="BS174" s="87"/>
      <c r="BT174" s="87"/>
      <c r="BU174" s="87"/>
      <c r="BV174" s="217"/>
      <c r="BW174" s="87"/>
      <c r="BX174" s="87"/>
      <c r="BY174" s="87"/>
      <c r="BZ174" s="217"/>
      <c r="CA174" s="87"/>
      <c r="CB174" s="87"/>
      <c r="CC174" s="87"/>
      <c r="CD174" s="217"/>
      <c r="CE174" s="87"/>
      <c r="CF174" s="87"/>
      <c r="CG174" s="87"/>
      <c r="CH174" s="217"/>
      <c r="CI174" s="87"/>
      <c r="CJ174" s="87"/>
      <c r="CK174" s="87"/>
      <c r="CL174" s="217"/>
      <c r="CM174" s="87"/>
      <c r="CN174" s="87"/>
      <c r="CO174" s="87"/>
      <c r="CP174" s="217"/>
      <c r="CQ174" s="87"/>
      <c r="CR174" s="87"/>
      <c r="CS174" s="87"/>
      <c r="CT174" s="217"/>
      <c r="CU174" s="87"/>
      <c r="CV174" s="87"/>
      <c r="CW174" s="88"/>
      <c r="CX174" s="217"/>
      <c r="CY174" s="88"/>
      <c r="CZ174" s="87"/>
      <c r="DA174" s="87"/>
      <c r="DB174" s="88"/>
      <c r="DC174" s="191"/>
      <c r="DD174" s="87"/>
      <c r="DE174" s="87"/>
      <c r="DF174" s="88"/>
      <c r="DG174" s="191"/>
      <c r="DH174" s="87"/>
      <c r="DI174" s="87"/>
      <c r="DJ174" s="88"/>
      <c r="DK174" s="191"/>
      <c r="DL174" s="88"/>
      <c r="DM174" s="88"/>
      <c r="DN174" s="217"/>
      <c r="DO174" s="88"/>
      <c r="DP174" s="88"/>
      <c r="DQ174" s="88"/>
      <c r="DR174" s="88"/>
      <c r="DS174" s="2"/>
      <c r="DT174" s="2"/>
      <c r="DU174" s="2"/>
      <c r="DV174" s="2"/>
      <c r="DW174" s="2"/>
      <c r="DX174" s="2"/>
      <c r="DY174" s="2"/>
      <c r="DZ174" s="2"/>
      <c r="EA174" s="2"/>
      <c r="EB174" s="2"/>
      <c r="EC174" s="2"/>
      <c r="ED174" s="2"/>
      <c r="EE174" s="2"/>
      <c r="EF174" s="2"/>
      <c r="EG174" s="2"/>
      <c r="EH174" s="2"/>
      <c r="EI174" s="2"/>
      <c r="EJ174" s="2"/>
      <c r="EK174" s="2"/>
      <c r="EL174" s="2"/>
      <c r="EM174" s="2"/>
      <c r="EN174" s="2"/>
      <c r="EO174" s="2"/>
      <c r="EP174" s="2"/>
      <c r="EQ174" s="2"/>
      <c r="ER174" s="2"/>
      <c r="ES174" s="2"/>
      <c r="ET174" s="2"/>
      <c r="EU174" s="2"/>
      <c r="EV174" s="2"/>
      <c r="EW174" s="2"/>
      <c r="EX174" s="2"/>
      <c r="EY174" s="2"/>
      <c r="EZ174" s="2"/>
      <c r="FA174" s="2"/>
      <c r="FB174" s="2"/>
      <c r="FC174" s="2"/>
      <c r="FD174" s="2"/>
      <c r="FE174" s="2"/>
      <c r="FF174" s="2"/>
      <c r="FG174" s="2"/>
      <c r="FH174" s="2"/>
      <c r="FI174" s="2"/>
      <c r="FJ174" s="2"/>
      <c r="FK174" s="2"/>
      <c r="FL174" s="2"/>
      <c r="FM174" s="2"/>
      <c r="FN174" s="2"/>
      <c r="FO174" s="2"/>
      <c r="FP174" s="2"/>
      <c r="FQ174" s="2"/>
      <c r="FR174" s="2"/>
      <c r="FS174" s="2"/>
      <c r="FT174" s="2"/>
      <c r="FU174" s="2"/>
      <c r="FV174" s="2"/>
      <c r="FW174" s="2"/>
      <c r="FX174" s="2"/>
      <c r="FY174" s="2"/>
      <c r="FZ174" s="2"/>
      <c r="GA174" s="2"/>
      <c r="GB174" s="2"/>
      <c r="GC174" s="2"/>
      <c r="GD174" s="2"/>
      <c r="GE174" s="2"/>
      <c r="GF174" s="2"/>
      <c r="GG174" s="2"/>
      <c r="GH174" s="2"/>
      <c r="GI174" s="2"/>
      <c r="GJ174" s="2"/>
      <c r="GK174" s="2"/>
      <c r="GL174" s="2"/>
      <c r="GM174" s="2"/>
      <c r="GN174" s="2"/>
      <c r="GO174" s="2"/>
      <c r="GP174" s="2"/>
      <c r="GQ174" s="2"/>
      <c r="GR174" s="2"/>
      <c r="GS174" s="2"/>
      <c r="GT174" s="2"/>
      <c r="GU174" s="2"/>
      <c r="GV174" s="2"/>
      <c r="GW174" s="2"/>
      <c r="GX174" s="2"/>
      <c r="GY174" s="2"/>
      <c r="GZ174" s="2"/>
      <c r="HA174" s="2"/>
      <c r="HB174" s="2"/>
      <c r="HC174" s="2"/>
      <c r="HD174" s="2"/>
      <c r="HE174" s="2"/>
      <c r="HF174" s="2"/>
      <c r="HG174" s="2"/>
      <c r="HH174" s="2"/>
      <c r="HI174" s="2"/>
      <c r="HJ174" s="2"/>
      <c r="HK174" s="2"/>
      <c r="HL174" s="2"/>
      <c r="HM174" s="2"/>
      <c r="HN174" s="2"/>
      <c r="HO174" s="2"/>
      <c r="HP174" s="2"/>
      <c r="HQ174" s="2"/>
      <c r="HR174" s="2"/>
      <c r="HS174" s="2"/>
      <c r="HT174" s="2"/>
      <c r="HU174" s="2"/>
      <c r="HV174" s="2"/>
      <c r="HW174" s="2"/>
      <c r="HX174" s="2"/>
      <c r="HY174" s="2"/>
      <c r="HZ174" s="2"/>
      <c r="IA174" s="2"/>
      <c r="IB174" s="2"/>
      <c r="IC174" s="2"/>
      <c r="ID174" s="2"/>
      <c r="IE174" s="2"/>
      <c r="IF174" s="2"/>
      <c r="IG174" s="2"/>
      <c r="IH174" s="2"/>
      <c r="II174" s="2"/>
      <c r="IJ174" s="2"/>
      <c r="IK174" s="2"/>
      <c r="IL174" s="2"/>
      <c r="IM174" s="2"/>
      <c r="IN174" s="2"/>
      <c r="IO174" s="2"/>
      <c r="IP174" s="2"/>
      <c r="IQ174" s="2"/>
      <c r="IR174" s="2"/>
      <c r="IS174" s="2"/>
      <c r="IT174" s="2"/>
      <c r="IU174" s="2"/>
      <c r="IV174" s="2"/>
      <c r="IW174" s="2"/>
      <c r="IX174" s="2"/>
      <c r="IY174" s="2"/>
      <c r="IZ174" s="2"/>
      <c r="JA174" s="2"/>
      <c r="JB174" s="2"/>
      <c r="JC174" s="2"/>
      <c r="JD174" s="2"/>
      <c r="JE174" s="2"/>
      <c r="JF174" s="2"/>
      <c r="JG174" s="2"/>
      <c r="JH174" s="2"/>
      <c r="JI174" s="2"/>
      <c r="JJ174" s="2"/>
      <c r="JK174" s="2"/>
      <c r="JL174" s="2"/>
      <c r="JM174" s="2"/>
      <c r="JN174" s="2"/>
      <c r="JO174" s="2"/>
      <c r="JP174" s="2"/>
      <c r="JQ174" s="2"/>
      <c r="JR174" s="2"/>
      <c r="JS174" s="2"/>
      <c r="JT174" s="2"/>
      <c r="JU174" s="2"/>
      <c r="JV174" s="2"/>
      <c r="JW174" s="2"/>
      <c r="JX174" s="2"/>
      <c r="JY174" s="2"/>
      <c r="JZ174" s="2"/>
      <c r="KA174" s="2"/>
      <c r="KB174" s="2"/>
      <c r="KC174" s="2"/>
      <c r="KD174" s="2"/>
      <c r="KE174" s="2"/>
      <c r="KF174" s="2"/>
      <c r="KG174" s="2"/>
      <c r="KH174" s="2"/>
      <c r="KI174" s="2"/>
      <c r="KJ174" s="2"/>
      <c r="KK174" s="2"/>
      <c r="KL174" s="2"/>
      <c r="KM174" s="2"/>
      <c r="KN174" s="2"/>
      <c r="KO174" s="2"/>
      <c r="KP174" s="2"/>
      <c r="KQ174" s="2"/>
      <c r="KR174" s="2"/>
      <c r="KS174" s="2"/>
      <c r="KT174" s="2"/>
      <c r="KU174" s="2"/>
      <c r="KV174" s="2"/>
      <c r="KW174" s="2"/>
      <c r="KX174" s="2"/>
      <c r="KY174" s="2"/>
      <c r="KZ174" s="2"/>
      <c r="LA174" s="2"/>
      <c r="LB174" s="2"/>
      <c r="LC174" s="2"/>
      <c r="LD174" s="2"/>
      <c r="LE174" s="2"/>
      <c r="LF174" s="2"/>
      <c r="LG174" s="2"/>
      <c r="LH174" s="2"/>
      <c r="LI174" s="2"/>
      <c r="LJ174" s="2"/>
      <c r="LK174" s="2"/>
      <c r="LL174" s="2"/>
      <c r="LM174" s="2"/>
      <c r="LN174" s="2"/>
      <c r="LO174" s="2"/>
      <c r="LP174" s="2"/>
      <c r="LQ174" s="2"/>
      <c r="LR174" s="2"/>
      <c r="LS174" s="2"/>
      <c r="LT174" s="2"/>
      <c r="LU174" s="2"/>
      <c r="LV174" s="2"/>
      <c r="LW174" s="2"/>
      <c r="LX174" s="2"/>
      <c r="LY174" s="2"/>
      <c r="LZ174" s="2"/>
      <c r="MA174" s="2"/>
      <c r="MB174" s="2"/>
      <c r="MC174" s="2"/>
      <c r="MD174" s="2"/>
      <c r="ME174" s="2"/>
      <c r="MF174" s="2"/>
      <c r="MG174" s="2"/>
      <c r="MH174" s="2"/>
      <c r="MI174" s="2"/>
      <c r="MJ174" s="2"/>
      <c r="MK174" s="2"/>
      <c r="ML174" s="2"/>
      <c r="MM174" s="2"/>
      <c r="MN174" s="2"/>
      <c r="MO174" s="2"/>
      <c r="MP174" s="2"/>
      <c r="MQ174" s="2"/>
      <c r="MR174" s="2"/>
      <c r="MS174" s="2"/>
      <c r="MT174" s="2"/>
      <c r="MU174" s="2"/>
      <c r="MV174" s="2"/>
      <c r="MW174" s="2"/>
      <c r="MX174" s="2"/>
      <c r="MY174" s="2"/>
      <c r="MZ174" s="2"/>
      <c r="NA174" s="2"/>
      <c r="NB174" s="2"/>
      <c r="NC174" s="2"/>
      <c r="ND174" s="2"/>
      <c r="NE174" s="2"/>
      <c r="NF174" s="2"/>
      <c r="NG174" s="2"/>
      <c r="NH174" s="2"/>
      <c r="NI174" s="2"/>
      <c r="NJ174" s="2"/>
      <c r="NK174" s="2"/>
      <c r="NL174" s="2"/>
      <c r="NM174" s="2"/>
      <c r="NN174" s="2"/>
      <c r="NO174" s="2"/>
      <c r="NP174" s="2"/>
      <c r="NQ174" s="2"/>
      <c r="NR174" s="2"/>
      <c r="NS174" s="2"/>
      <c r="NT174" s="2"/>
      <c r="NU174" s="2"/>
      <c r="NV174" s="2"/>
      <c r="NW174" s="2"/>
      <c r="NX174" s="2"/>
      <c r="NY174" s="2"/>
      <c r="NZ174" s="2"/>
      <c r="OA174" s="2"/>
      <c r="OB174" s="2"/>
      <c r="OC174" s="2"/>
      <c r="OD174" s="2"/>
      <c r="OE174" s="2"/>
      <c r="OF174" s="2"/>
      <c r="OG174" s="2"/>
      <c r="OH174" s="2"/>
      <c r="OI174" s="2"/>
      <c r="OJ174" s="2"/>
      <c r="OK174" s="2"/>
      <c r="OL174" s="2"/>
      <c r="OM174" s="2"/>
      <c r="ON174" s="2"/>
      <c r="OO174" s="2"/>
      <c r="OP174" s="2"/>
      <c r="OQ174" s="2"/>
      <c r="OR174" s="2"/>
      <c r="OS174" s="2"/>
      <c r="OT174" s="2"/>
      <c r="OU174" s="2"/>
      <c r="OV174" s="2"/>
      <c r="OW174" s="2"/>
      <c r="OX174" s="2"/>
      <c r="OY174" s="2"/>
      <c r="OZ174" s="2"/>
      <c r="PA174" s="2"/>
      <c r="PB174" s="2"/>
      <c r="PC174" s="2"/>
      <c r="PD174" s="2"/>
      <c r="PE174" s="2"/>
      <c r="PF174" s="2"/>
      <c r="PG174" s="2"/>
      <c r="PH174" s="2"/>
      <c r="PI174" s="2"/>
      <c r="PJ174" s="2"/>
      <c r="PK174" s="2"/>
      <c r="PL174" s="2"/>
      <c r="PM174" s="2"/>
      <c r="PN174" s="2"/>
      <c r="PO174" s="2"/>
      <c r="PP174" s="2"/>
      <c r="PQ174" s="2"/>
      <c r="PR174" s="2"/>
      <c r="PS174" s="2"/>
      <c r="PT174" s="2"/>
      <c r="PU174" s="2"/>
      <c r="PV174" s="2"/>
      <c r="PW174" s="2"/>
      <c r="PX174" s="2"/>
      <c r="PY174" s="2"/>
      <c r="PZ174" s="2"/>
      <c r="QA174" s="2"/>
      <c r="QB174" s="2"/>
      <c r="QC174" s="2"/>
      <c r="QD174" s="2"/>
      <c r="QE174" s="2"/>
      <c r="QF174" s="2"/>
      <c r="QG174" s="2"/>
      <c r="QH174" s="2"/>
      <c r="QI174" s="2"/>
      <c r="QJ174" s="2"/>
      <c r="QK174" s="2"/>
      <c r="QL174" s="2"/>
      <c r="QM174" s="2"/>
      <c r="QN174" s="2"/>
      <c r="QO174" s="2"/>
      <c r="QP174" s="2"/>
      <c r="QQ174" s="2"/>
      <c r="QR174" s="2"/>
      <c r="QS174" s="2"/>
      <c r="QT174" s="2"/>
      <c r="QU174" s="2"/>
      <c r="QV174" s="2"/>
      <c r="QW174" s="2"/>
      <c r="QX174" s="2"/>
      <c r="QY174" s="2"/>
      <c r="QZ174" s="2"/>
      <c r="RA174" s="2"/>
      <c r="RB174" s="2"/>
      <c r="RC174" s="2"/>
      <c r="RD174" s="2"/>
      <c r="RE174" s="2"/>
      <c r="RF174" s="2"/>
      <c r="RG174" s="2"/>
      <c r="RH174" s="2"/>
      <c r="RI174" s="2"/>
      <c r="RJ174" s="2"/>
      <c r="RK174" s="2"/>
      <c r="RL174" s="2"/>
      <c r="RM174" s="2"/>
      <c r="RN174" s="2"/>
      <c r="RO174" s="2"/>
      <c r="RP174" s="2"/>
      <c r="RQ174" s="2"/>
      <c r="RR174" s="2"/>
      <c r="RS174" s="2"/>
      <c r="RT174" s="2"/>
      <c r="RU174" s="2"/>
      <c r="RV174" s="2"/>
      <c r="RW174" s="2"/>
      <c r="RX174" s="2"/>
      <c r="RY174" s="2"/>
      <c r="RZ174" s="2"/>
      <c r="SA174" s="2"/>
      <c r="SB174" s="2"/>
      <c r="SC174" s="2"/>
      <c r="SD174" s="2"/>
      <c r="SE174" s="2"/>
      <c r="SF174" s="2"/>
      <c r="SG174" s="2"/>
      <c r="SH174" s="2"/>
      <c r="SI174" s="2"/>
      <c r="SJ174" s="2"/>
      <c r="SK174" s="2"/>
      <c r="SL174" s="2"/>
      <c r="SM174" s="2"/>
      <c r="SN174" s="2"/>
      <c r="SO174" s="2"/>
      <c r="SP174" s="2"/>
      <c r="SQ174" s="2"/>
      <c r="SR174" s="2"/>
      <c r="SS174" s="2"/>
      <c r="ST174" s="2"/>
      <c r="SU174" s="2"/>
      <c r="SV174" s="2"/>
      <c r="SW174" s="2"/>
      <c r="SX174" s="2"/>
      <c r="SY174" s="2"/>
      <c r="SZ174" s="2"/>
      <c r="TA174" s="2"/>
      <c r="TB174" s="2"/>
      <c r="TC174" s="2"/>
      <c r="TD174" s="2"/>
      <c r="TE174" s="2"/>
      <c r="TF174" s="2"/>
      <c r="TI174" s="76"/>
      <c r="TJ174" s="87"/>
      <c r="TK174" s="87"/>
      <c r="TL174" s="87"/>
      <c r="TM174" s="76"/>
      <c r="TN174" s="87"/>
      <c r="TO174" s="87"/>
      <c r="TP174" s="87"/>
      <c r="TQ174" s="87"/>
      <c r="TR174" s="87"/>
      <c r="TS174" s="87"/>
      <c r="TT174" s="87"/>
      <c r="TU174" s="87"/>
      <c r="TV174" s="87"/>
      <c r="TW174" s="87"/>
      <c r="TX174" s="87">
        <f t="shared" ref="TX174:UI174" si="1103">TX169/TW169-1</f>
        <v>0.34474379544589628</v>
      </c>
      <c r="TY174" s="87">
        <f t="shared" si="1103"/>
        <v>0.19323754525190773</v>
      </c>
      <c r="TZ174" s="87">
        <f t="shared" si="1103"/>
        <v>0.2703605238857496</v>
      </c>
      <c r="UA174" s="87">
        <f t="shared" si="1103"/>
        <v>0.21198268391515551</v>
      </c>
      <c r="UB174" s="87">
        <f t="shared" si="1103"/>
        <v>8.5983003816254788E-2</v>
      </c>
      <c r="UC174" s="87">
        <f t="shared" si="1103"/>
        <v>0.3188682632223776</v>
      </c>
      <c r="UD174" s="87">
        <f t="shared" si="1103"/>
        <v>0.20767742367878572</v>
      </c>
      <c r="UE174" s="87">
        <f t="shared" si="1103"/>
        <v>0.21828347029362871</v>
      </c>
      <c r="UF174" s="87">
        <f t="shared" si="1103"/>
        <v>2.3705818575799897E-2</v>
      </c>
      <c r="UG174" s="87">
        <f t="shared" si="1103"/>
        <v>0.36358269018430822</v>
      </c>
      <c r="UH174" s="87">
        <f t="shared" si="1103"/>
        <v>0.30595690290661537</v>
      </c>
      <c r="UI174" s="87">
        <f t="shared" si="1103"/>
        <v>0.23121205463708394</v>
      </c>
      <c r="UJ174" s="87">
        <f>UJ169/UI169-1</f>
        <v>3.4374681998771361E-2</v>
      </c>
      <c r="UK174" s="87">
        <f>UK169/UJ169-1</f>
        <v>0.24423388879403984</v>
      </c>
    </row>
    <row r="175" spans="3:557" s="75" customFormat="1">
      <c r="C175" s="97"/>
      <c r="D175" s="75" t="s">
        <v>96</v>
      </c>
      <c r="E175" s="97"/>
      <c r="F175" s="169"/>
      <c r="G175" s="43"/>
      <c r="H175" s="94"/>
      <c r="I175" s="94"/>
      <c r="J175" s="199"/>
      <c r="K175" s="43"/>
      <c r="L175" s="94"/>
      <c r="M175" s="94"/>
      <c r="N175" s="199"/>
      <c r="O175" s="43"/>
      <c r="P175" s="94"/>
      <c r="Q175" s="94"/>
      <c r="R175" s="199"/>
      <c r="S175" s="43"/>
      <c r="T175" s="94"/>
      <c r="U175" s="94"/>
      <c r="V175" s="199"/>
      <c r="W175" s="43"/>
      <c r="X175" s="94"/>
      <c r="Y175" s="94"/>
      <c r="Z175" s="199"/>
      <c r="AA175" s="180"/>
      <c r="AB175" s="94"/>
      <c r="AC175" s="94"/>
      <c r="AD175" s="199"/>
      <c r="AE175" s="180"/>
      <c r="AF175" s="94"/>
      <c r="AG175" s="94"/>
      <c r="AH175" s="199"/>
      <c r="AI175" s="180"/>
      <c r="AJ175" s="94"/>
      <c r="AK175" s="94"/>
      <c r="AL175" s="199"/>
      <c r="AM175" s="180"/>
      <c r="AN175" s="94"/>
      <c r="AO175" s="94"/>
      <c r="AP175" s="199"/>
      <c r="AQ175" s="180"/>
      <c r="AR175" s="94"/>
      <c r="AS175" s="94"/>
      <c r="AT175" s="199"/>
      <c r="AU175" s="180"/>
      <c r="AV175" s="94"/>
      <c r="AW175" s="94"/>
      <c r="AX175" s="199"/>
      <c r="AY175" s="180"/>
      <c r="AZ175" s="94"/>
      <c r="BA175" s="94"/>
      <c r="BB175" s="199"/>
      <c r="BC175" s="180"/>
      <c r="BD175" s="94"/>
      <c r="BE175" s="94"/>
      <c r="BF175" s="199"/>
      <c r="BG175" s="94"/>
      <c r="BH175" s="94"/>
      <c r="BI175" s="94"/>
      <c r="BJ175" s="199"/>
      <c r="BK175" s="94"/>
      <c r="BL175" s="94"/>
      <c r="BM175" s="94"/>
      <c r="BN175" s="199"/>
      <c r="BO175" s="94"/>
      <c r="BP175" s="94"/>
      <c r="BQ175" s="94"/>
      <c r="BR175" s="199"/>
      <c r="BS175" s="94"/>
      <c r="BT175" s="94"/>
      <c r="BU175" s="94"/>
      <c r="BV175" s="199"/>
      <c r="BW175" s="94"/>
      <c r="BX175" s="94"/>
      <c r="BY175" s="94"/>
      <c r="BZ175" s="199"/>
      <c r="CA175" s="94"/>
      <c r="CB175" s="94"/>
      <c r="CC175" s="94"/>
      <c r="CD175" s="199"/>
      <c r="CE175" s="94"/>
      <c r="CF175" s="94"/>
      <c r="CG175" s="94"/>
      <c r="CH175" s="199"/>
      <c r="CI175" s="94"/>
      <c r="CJ175" s="94"/>
      <c r="CK175" s="94"/>
      <c r="CL175" s="199"/>
      <c r="CM175" s="94"/>
      <c r="CN175" s="94"/>
      <c r="CO175" s="94"/>
      <c r="CP175" s="199"/>
      <c r="CQ175" s="94"/>
      <c r="CR175" s="94"/>
      <c r="CS175" s="94"/>
      <c r="CT175" s="199"/>
      <c r="CU175" s="94"/>
      <c r="CV175" s="94"/>
      <c r="CW175" s="94"/>
      <c r="CX175" s="199"/>
      <c r="CY175" s="94"/>
      <c r="CZ175" s="94"/>
      <c r="DA175" s="94"/>
      <c r="DB175" s="94"/>
      <c r="DC175" s="180"/>
      <c r="DD175" s="94"/>
      <c r="DE175" s="94"/>
      <c r="DF175" s="94"/>
      <c r="DG175" s="180"/>
      <c r="DH175" s="94"/>
      <c r="DI175" s="94"/>
      <c r="DJ175" s="94"/>
      <c r="DK175" s="180"/>
      <c r="DL175" s="94"/>
      <c r="DM175" s="94"/>
      <c r="DN175" s="199"/>
      <c r="DO175" s="94"/>
      <c r="DP175" s="94"/>
      <c r="DQ175" s="94"/>
      <c r="DR175" s="94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  <c r="IY175" s="1"/>
      <c r="IZ175" s="1"/>
      <c r="JA175" s="1"/>
      <c r="JB175" s="1"/>
      <c r="JC175" s="1"/>
      <c r="JD175" s="1"/>
      <c r="JE175" s="1"/>
      <c r="JF175" s="1"/>
      <c r="JG175" s="1"/>
      <c r="JH175" s="1"/>
      <c r="JI175" s="1"/>
      <c r="JJ175" s="1"/>
      <c r="JK175" s="1"/>
      <c r="JL175" s="1"/>
      <c r="JM175" s="1"/>
      <c r="JN175" s="1"/>
      <c r="JO175" s="1"/>
      <c r="JP175" s="1"/>
      <c r="JQ175" s="1"/>
      <c r="JR175" s="1"/>
      <c r="JS175" s="1"/>
      <c r="JT175" s="1"/>
      <c r="JU175" s="1"/>
      <c r="JV175" s="1"/>
      <c r="JW175" s="1"/>
      <c r="JX175" s="1"/>
      <c r="JY175" s="1"/>
      <c r="JZ175" s="1"/>
      <c r="KA175" s="1"/>
      <c r="KB175" s="1"/>
      <c r="KC175" s="1"/>
      <c r="KD175" s="1"/>
      <c r="KE175" s="1"/>
      <c r="KF175" s="1"/>
      <c r="KG175" s="1"/>
      <c r="KH175" s="1"/>
      <c r="KI175" s="1"/>
      <c r="KJ175" s="1"/>
      <c r="KK175" s="1"/>
      <c r="KL175" s="1"/>
      <c r="KM175" s="1"/>
      <c r="KN175" s="1"/>
      <c r="KO175" s="1"/>
      <c r="KP175" s="1"/>
      <c r="KQ175" s="1"/>
      <c r="KR175" s="1"/>
      <c r="KS175" s="1"/>
      <c r="KT175" s="1"/>
      <c r="KU175" s="1"/>
      <c r="KV175" s="1"/>
      <c r="KW175" s="1"/>
      <c r="KX175" s="1"/>
      <c r="KY175" s="1"/>
      <c r="KZ175" s="1"/>
      <c r="LA175" s="1"/>
      <c r="LB175" s="1"/>
      <c r="LC175" s="1"/>
      <c r="LD175" s="1"/>
      <c r="LE175" s="1"/>
      <c r="LF175" s="1"/>
      <c r="LG175" s="1"/>
      <c r="LH175" s="1"/>
      <c r="LI175" s="1"/>
      <c r="LJ175" s="1"/>
      <c r="LK175" s="1"/>
      <c r="LL175" s="1"/>
      <c r="LM175" s="1"/>
      <c r="LN175" s="1"/>
      <c r="LO175" s="1"/>
      <c r="LP175" s="1"/>
      <c r="LQ175" s="1"/>
      <c r="LR175" s="1"/>
      <c r="LS175" s="1"/>
      <c r="LT175" s="1"/>
      <c r="LU175" s="1"/>
      <c r="LV175" s="1"/>
      <c r="LW175" s="1"/>
      <c r="LX175" s="1"/>
      <c r="LY175" s="1"/>
      <c r="LZ175" s="1"/>
      <c r="MA175" s="1"/>
      <c r="MB175" s="1"/>
      <c r="MC175" s="1"/>
      <c r="MD175" s="1"/>
      <c r="ME175" s="1"/>
      <c r="MF175" s="1"/>
      <c r="MG175" s="1"/>
      <c r="MH175" s="1"/>
      <c r="MI175" s="1"/>
      <c r="MJ175" s="1"/>
      <c r="MK175" s="1"/>
      <c r="ML175" s="1"/>
      <c r="MM175" s="1"/>
      <c r="MN175" s="1"/>
      <c r="MO175" s="1"/>
      <c r="MP175" s="1"/>
      <c r="MQ175" s="1"/>
      <c r="MR175" s="1"/>
      <c r="MS175" s="1"/>
      <c r="MT175" s="1"/>
      <c r="MU175" s="1"/>
      <c r="MV175" s="1"/>
      <c r="MW175" s="1"/>
      <c r="MX175" s="1"/>
      <c r="MY175" s="1"/>
      <c r="MZ175" s="1"/>
      <c r="NA175" s="1"/>
      <c r="NB175" s="1"/>
      <c r="NC175" s="1"/>
      <c r="ND175" s="1"/>
      <c r="NE175" s="1"/>
      <c r="NF175" s="1"/>
      <c r="NG175" s="1"/>
      <c r="NH175" s="1"/>
      <c r="NI175" s="1"/>
      <c r="NJ175" s="1"/>
      <c r="NK175" s="1"/>
      <c r="NL175" s="1"/>
      <c r="NM175" s="1"/>
      <c r="NN175" s="1"/>
      <c r="NO175" s="1"/>
      <c r="NP175" s="1"/>
      <c r="NQ175" s="1"/>
      <c r="NR175" s="1"/>
      <c r="NS175" s="1"/>
      <c r="NT175" s="1"/>
      <c r="NU175" s="1"/>
      <c r="NV175" s="1"/>
      <c r="NW175" s="1"/>
      <c r="NX175" s="1"/>
      <c r="NY175" s="1"/>
      <c r="NZ175" s="1"/>
      <c r="OA175" s="1"/>
      <c r="OB175" s="1"/>
      <c r="OC175" s="1"/>
      <c r="OD175" s="1"/>
      <c r="OE175" s="1"/>
      <c r="OF175" s="1"/>
      <c r="OG175" s="1"/>
      <c r="OH175" s="1"/>
      <c r="OI175" s="1"/>
      <c r="OJ175" s="1"/>
      <c r="OK175" s="1"/>
      <c r="OL175" s="1"/>
      <c r="OM175" s="1"/>
      <c r="ON175" s="1"/>
      <c r="OO175" s="1"/>
      <c r="OP175" s="1"/>
      <c r="OQ175" s="1"/>
      <c r="OR175" s="1"/>
      <c r="OS175" s="1"/>
      <c r="OT175" s="1"/>
      <c r="OU175" s="1"/>
      <c r="OV175" s="1"/>
      <c r="OW175" s="1"/>
      <c r="OX175" s="1"/>
      <c r="OY175" s="1"/>
      <c r="OZ175" s="1"/>
      <c r="PA175" s="1"/>
      <c r="PB175" s="1"/>
      <c r="PC175" s="1"/>
      <c r="PD175" s="1"/>
      <c r="PE175" s="1"/>
      <c r="PF175" s="1"/>
      <c r="PG175" s="1"/>
      <c r="PH175" s="1"/>
      <c r="PI175" s="1"/>
      <c r="PJ175" s="1"/>
      <c r="PK175" s="1"/>
      <c r="PL175" s="1"/>
      <c r="PM175" s="1"/>
      <c r="PN175" s="1"/>
      <c r="PO175" s="1"/>
      <c r="PP175" s="1"/>
      <c r="PQ175" s="1"/>
      <c r="PR175" s="1"/>
      <c r="PS175" s="1"/>
      <c r="PT175" s="1"/>
      <c r="PU175" s="1"/>
      <c r="PV175" s="1"/>
      <c r="PW175" s="1"/>
      <c r="PX175" s="1"/>
      <c r="PY175" s="1"/>
      <c r="PZ175" s="1"/>
      <c r="QA175" s="1"/>
      <c r="QB175" s="1"/>
      <c r="QC175" s="1"/>
      <c r="QD175" s="1"/>
      <c r="QE175" s="1"/>
      <c r="QF175" s="1"/>
      <c r="QG175" s="1"/>
      <c r="QH175" s="1"/>
      <c r="QI175" s="1"/>
      <c r="QJ175" s="1"/>
      <c r="QK175" s="1"/>
      <c r="QL175" s="1"/>
      <c r="QM175" s="1"/>
      <c r="QN175" s="1"/>
      <c r="QO175" s="1"/>
      <c r="QP175" s="1"/>
      <c r="QQ175" s="1"/>
      <c r="QR175" s="1"/>
      <c r="QS175" s="1"/>
      <c r="QT175" s="1"/>
      <c r="QU175" s="1"/>
      <c r="QV175" s="1"/>
      <c r="QW175" s="1"/>
      <c r="QX175" s="1"/>
      <c r="QY175" s="1"/>
      <c r="QZ175" s="1"/>
      <c r="RA175" s="1"/>
      <c r="RB175" s="1"/>
      <c r="RC175" s="1"/>
      <c r="RD175" s="1"/>
      <c r="RE175" s="1"/>
      <c r="RF175" s="1"/>
      <c r="RG175" s="1"/>
      <c r="RH175" s="1"/>
      <c r="RI175" s="1"/>
      <c r="RJ175" s="1"/>
      <c r="RK175" s="1"/>
      <c r="RL175" s="1"/>
      <c r="RM175" s="1"/>
      <c r="RN175" s="1"/>
      <c r="RO175" s="1"/>
      <c r="RP175" s="1"/>
      <c r="RQ175" s="1"/>
      <c r="RR175" s="1"/>
      <c r="RS175" s="1"/>
      <c r="RT175" s="1"/>
      <c r="RU175" s="1"/>
      <c r="RV175" s="1"/>
      <c r="RW175" s="1"/>
      <c r="RX175" s="1"/>
      <c r="RY175" s="1"/>
      <c r="RZ175" s="1"/>
      <c r="SA175" s="1"/>
      <c r="SB175" s="1"/>
      <c r="SC175" s="1"/>
      <c r="SD175" s="1"/>
      <c r="SE175" s="1"/>
      <c r="SF175" s="1"/>
      <c r="SG175" s="1"/>
      <c r="SH175" s="1"/>
      <c r="SI175" s="1"/>
      <c r="SJ175" s="1"/>
      <c r="SK175" s="1"/>
      <c r="SL175" s="1"/>
      <c r="SM175" s="1"/>
      <c r="SN175" s="1"/>
      <c r="SO175" s="1"/>
      <c r="SP175" s="1"/>
      <c r="SQ175" s="1"/>
      <c r="SR175" s="1"/>
      <c r="SS175" s="1"/>
      <c r="ST175" s="1"/>
      <c r="SU175" s="1"/>
      <c r="SV175" s="1"/>
      <c r="SW175" s="1"/>
      <c r="SX175" s="1"/>
      <c r="SY175" s="1"/>
      <c r="SZ175" s="1"/>
      <c r="TA175" s="1"/>
      <c r="TB175" s="1"/>
      <c r="TC175" s="1"/>
      <c r="TD175" s="1"/>
      <c r="TE175" s="1"/>
      <c r="TF175" s="1"/>
      <c r="TI175" s="95"/>
      <c r="TJ175" s="95"/>
      <c r="TK175" s="95"/>
      <c r="TL175" s="95"/>
      <c r="TM175" s="95"/>
      <c r="TN175" s="95"/>
      <c r="TO175" s="95"/>
      <c r="TP175" s="95"/>
      <c r="TQ175" s="95"/>
      <c r="TR175" s="95"/>
      <c r="TS175" s="95"/>
      <c r="TT175" s="96"/>
      <c r="TU175" s="96"/>
      <c r="TV175" s="95"/>
      <c r="TW175" s="95"/>
      <c r="TX175" s="76">
        <f>TX172/TW172-1</f>
        <v>0.62284635006062006</v>
      </c>
      <c r="TY175" s="76">
        <f t="shared" ref="TY175:UI175" si="1104">TY172/TX172-1</f>
        <v>0.60000759733376041</v>
      </c>
      <c r="TZ175" s="76">
        <f t="shared" si="1104"/>
        <v>0.10046007431606707</v>
      </c>
      <c r="UA175" s="76">
        <f t="shared" si="1104"/>
        <v>0.11891068688679085</v>
      </c>
      <c r="UB175" s="76">
        <f t="shared" si="1104"/>
        <v>0.23202560757176194</v>
      </c>
      <c r="UC175" s="76">
        <f t="shared" si="1104"/>
        <v>0.114237706062434</v>
      </c>
      <c r="UD175" s="76">
        <f t="shared" si="1104"/>
        <v>0.22262138014952049</v>
      </c>
      <c r="UE175" s="76">
        <f t="shared" si="1104"/>
        <v>-0.16821272571531143</v>
      </c>
      <c r="UF175" s="76">
        <f t="shared" si="1104"/>
        <v>0.2488334441155251</v>
      </c>
      <c r="UG175" s="76">
        <f t="shared" si="1104"/>
        <v>9.6763748898908153E-2</v>
      </c>
      <c r="UH175" s="76">
        <f t="shared" si="1104"/>
        <v>-0.17769266524526561</v>
      </c>
      <c r="UI175" s="76">
        <f t="shared" si="1104"/>
        <v>0.11421543943499302</v>
      </c>
      <c r="UJ175" s="76">
        <f>UJ172/UI172-1</f>
        <v>6.7040076514698344E-2</v>
      </c>
      <c r="UK175" s="76">
        <f>UK172/UJ172-1</f>
        <v>0.24476494165747287</v>
      </c>
    </row>
    <row r="176" spans="3:557" s="75" customFormat="1">
      <c r="C176" s="97"/>
      <c r="D176" s="75" t="s">
        <v>85</v>
      </c>
      <c r="E176" s="169"/>
      <c r="F176" s="169"/>
      <c r="G176" s="102"/>
      <c r="H176" s="102"/>
      <c r="I176" s="102"/>
      <c r="J176" s="207"/>
      <c r="K176" s="102"/>
      <c r="L176" s="102"/>
      <c r="M176" s="102"/>
      <c r="N176" s="207"/>
      <c r="O176" s="102"/>
      <c r="P176" s="102"/>
      <c r="Q176" s="102"/>
      <c r="R176" s="207"/>
      <c r="S176" s="102"/>
      <c r="T176" s="102"/>
      <c r="U176" s="102"/>
      <c r="V176" s="207"/>
      <c r="W176" s="102">
        <f t="shared" ref="W176:BZ176" si="1105">W167/(W167+W168)</f>
        <v>0.61562059572343275</v>
      </c>
      <c r="X176" s="102">
        <f t="shared" si="1105"/>
        <v>0.67774120828492468</v>
      </c>
      <c r="Y176" s="102">
        <f t="shared" si="1105"/>
        <v>0.6651654711001912</v>
      </c>
      <c r="Z176" s="207">
        <f t="shared" si="1105"/>
        <v>0.66366088334327944</v>
      </c>
      <c r="AA176" s="185">
        <f t="shared" si="1105"/>
        <v>0.59958408751593384</v>
      </c>
      <c r="AB176" s="102">
        <f t="shared" si="1105"/>
        <v>0.75606066113379211</v>
      </c>
      <c r="AC176" s="102">
        <f t="shared" si="1105"/>
        <v>0.75322736404607904</v>
      </c>
      <c r="AD176" s="207">
        <f t="shared" si="1105"/>
        <v>0.92804957520553744</v>
      </c>
      <c r="AE176" s="185">
        <f t="shared" si="1105"/>
        <v>0.80392370135911795</v>
      </c>
      <c r="AF176" s="102">
        <f t="shared" si="1105"/>
        <v>0.75847766030232899</v>
      </c>
      <c r="AG176" s="102">
        <f t="shared" si="1105"/>
        <v>0.75368832512966766</v>
      </c>
      <c r="AH176" s="207">
        <f t="shared" si="1105"/>
        <v>0.62495859628346662</v>
      </c>
      <c r="AI176" s="185">
        <f t="shared" si="1105"/>
        <v>0.60068648678955616</v>
      </c>
      <c r="AJ176" s="102">
        <f t="shared" si="1105"/>
        <v>0.65655642750724152</v>
      </c>
      <c r="AK176" s="102">
        <f t="shared" si="1105"/>
        <v>0.59588188869357828</v>
      </c>
      <c r="AL176" s="207">
        <f t="shared" si="1105"/>
        <v>0.59980953777812163</v>
      </c>
      <c r="AM176" s="185">
        <f t="shared" si="1105"/>
        <v>0.61992683630436374</v>
      </c>
      <c r="AN176" s="102">
        <f t="shared" si="1105"/>
        <v>0.54552441641069149</v>
      </c>
      <c r="AO176" s="102">
        <f t="shared" si="1105"/>
        <v>0.5536172807465759</v>
      </c>
      <c r="AP176" s="207">
        <f t="shared" si="1105"/>
        <v>0.55760196877041213</v>
      </c>
      <c r="AQ176" s="185">
        <f t="shared" si="1105"/>
        <v>0.48865678088665876</v>
      </c>
      <c r="AR176" s="102">
        <f t="shared" si="1105"/>
        <v>0.47252738570188524</v>
      </c>
      <c r="AS176" s="102">
        <f t="shared" si="1105"/>
        <v>0.46700969514626617</v>
      </c>
      <c r="AT176" s="207">
        <f t="shared" si="1105"/>
        <v>0.42340559400502886</v>
      </c>
      <c r="AU176" s="185">
        <f t="shared" si="1105"/>
        <v>0.39605117790679506</v>
      </c>
      <c r="AV176" s="102">
        <f t="shared" si="1105"/>
        <v>0.38372100293226852</v>
      </c>
      <c r="AW176" s="102">
        <f t="shared" si="1105"/>
        <v>0.36566107304523232</v>
      </c>
      <c r="AX176" s="207">
        <f t="shared" si="1105"/>
        <v>0.40089291310725134</v>
      </c>
      <c r="AY176" s="185">
        <f t="shared" si="1105"/>
        <v>0.45652755476689039</v>
      </c>
      <c r="AZ176" s="102">
        <f t="shared" si="1105"/>
        <v>0.41751774445532797</v>
      </c>
      <c r="BA176" s="102">
        <f t="shared" si="1105"/>
        <v>0.4216161217913087</v>
      </c>
      <c r="BB176" s="207">
        <f t="shared" si="1105"/>
        <v>0.38890112638695412</v>
      </c>
      <c r="BC176" s="185">
        <f t="shared" si="1105"/>
        <v>0.30123773000693183</v>
      </c>
      <c r="BD176" s="102">
        <f t="shared" si="1105"/>
        <v>0.28004519213998919</v>
      </c>
      <c r="BE176" s="102">
        <f t="shared" si="1105"/>
        <v>0.2723970958928838</v>
      </c>
      <c r="BF176" s="207">
        <f t="shared" si="1105"/>
        <v>0.24602808976980148</v>
      </c>
      <c r="BG176" s="101">
        <f t="shared" si="1105"/>
        <v>0.16873936644284387</v>
      </c>
      <c r="BH176" s="101">
        <f t="shared" si="1105"/>
        <v>0.14093002847941982</v>
      </c>
      <c r="BI176" s="101">
        <f t="shared" si="1105"/>
        <v>0.17433418269349352</v>
      </c>
      <c r="BJ176" s="207">
        <f t="shared" si="1105"/>
        <v>0.20776877415771147</v>
      </c>
      <c r="BK176" s="101">
        <f t="shared" si="1105"/>
        <v>0.23402687471662106</v>
      </c>
      <c r="BL176" s="101">
        <f t="shared" si="1105"/>
        <v>0.25190676148960489</v>
      </c>
      <c r="BM176" s="101">
        <f t="shared" si="1105"/>
        <v>0.24132650482948811</v>
      </c>
      <c r="BN176" s="207">
        <f t="shared" si="1105"/>
        <v>0.22935004819705726</v>
      </c>
      <c r="BO176" s="101">
        <f t="shared" si="1105"/>
        <v>0.22187660634660361</v>
      </c>
      <c r="BP176" s="101">
        <f t="shared" si="1105"/>
        <v>0.18504220545394384</v>
      </c>
      <c r="BQ176" s="101">
        <f t="shared" si="1105"/>
        <v>0.12187964143030255</v>
      </c>
      <c r="BR176" s="207">
        <f t="shared" si="1105"/>
        <v>0.14663234455769028</v>
      </c>
      <c r="BS176" s="101">
        <f t="shared" si="1105"/>
        <v>0.14898512622793311</v>
      </c>
      <c r="BT176" s="101">
        <f t="shared" si="1105"/>
        <v>0.13266787266145497</v>
      </c>
      <c r="BU176" s="101">
        <f t="shared" si="1105"/>
        <v>0.12643989821868223</v>
      </c>
      <c r="BV176" s="207">
        <f t="shared" si="1105"/>
        <v>0.13628882951081731</v>
      </c>
      <c r="BW176" s="101">
        <f t="shared" si="1105"/>
        <v>0.13249097500380505</v>
      </c>
      <c r="BX176" s="101">
        <f t="shared" si="1105"/>
        <v>0.12529311599923287</v>
      </c>
      <c r="BY176" s="101">
        <f t="shared" si="1105"/>
        <v>0.11407578641268389</v>
      </c>
      <c r="BZ176" s="207">
        <f t="shared" si="1105"/>
        <v>0.11118650794217172</v>
      </c>
      <c r="CA176" s="101">
        <f t="shared" ref="CA176:CL176" si="1106">CA167/(CA167+CA168)</f>
        <v>0.10975905193880922</v>
      </c>
      <c r="CB176" s="101">
        <f t="shared" si="1106"/>
        <v>0.10823557254464371</v>
      </c>
      <c r="CC176" s="101">
        <f t="shared" si="1106"/>
        <v>9.8919783857047014E-2</v>
      </c>
      <c r="CD176" s="207">
        <f t="shared" si="1106"/>
        <v>9.1762930225384884E-2</v>
      </c>
      <c r="CE176" s="101">
        <f t="shared" si="1106"/>
        <v>0.10638258762105701</v>
      </c>
      <c r="CF176" s="101">
        <f t="shared" si="1106"/>
        <v>0.12882195728206594</v>
      </c>
      <c r="CG176" s="101">
        <f t="shared" si="1106"/>
        <v>0.14893977037844092</v>
      </c>
      <c r="CH176" s="207">
        <f t="shared" si="1106"/>
        <v>0.12919824442439043</v>
      </c>
      <c r="CI176" s="101">
        <f t="shared" si="1106"/>
        <v>0.15723870011728475</v>
      </c>
      <c r="CJ176" s="101">
        <f t="shared" si="1106"/>
        <v>0.13057169533952181</v>
      </c>
      <c r="CK176" s="101">
        <f t="shared" si="1106"/>
        <v>0.15615065874554082</v>
      </c>
      <c r="CL176" s="207">
        <f t="shared" si="1106"/>
        <v>0.13778646038153339</v>
      </c>
      <c r="CM176" s="101">
        <f t="shared" ref="CM176:CT176" si="1107">CM167/(CM167+CM168)</f>
        <v>0.14456477492310751</v>
      </c>
      <c r="CN176" s="101">
        <f t="shared" si="1107"/>
        <v>0.16184347585022418</v>
      </c>
      <c r="CO176" s="101">
        <f t="shared" si="1107"/>
        <v>0.13563357529664047</v>
      </c>
      <c r="CP176" s="207">
        <f t="shared" si="1107"/>
        <v>0.15060936777930148</v>
      </c>
      <c r="CQ176" s="101">
        <f t="shared" si="1107"/>
        <v>0.15264065982335329</v>
      </c>
      <c r="CR176" s="101">
        <f t="shared" si="1107"/>
        <v>0.14646763097661539</v>
      </c>
      <c r="CS176" s="101">
        <f t="shared" si="1107"/>
        <v>0.15503891053715702</v>
      </c>
      <c r="CT176" s="207">
        <f t="shared" si="1107"/>
        <v>0.13977636483641603</v>
      </c>
      <c r="CU176" s="101">
        <f t="shared" ref="CU176:DB176" si="1108">CU167/(CU167+CU168)</f>
        <v>0.15712953804360685</v>
      </c>
      <c r="CV176" s="101">
        <f t="shared" si="1108"/>
        <v>0.14109978496659878</v>
      </c>
      <c r="CW176" s="102">
        <f t="shared" si="1108"/>
        <v>0.11425490137427993</v>
      </c>
      <c r="CX176" s="207">
        <f t="shared" si="1108"/>
        <v>0.12708196279997416</v>
      </c>
      <c r="CY176" s="101">
        <f t="shared" si="1108"/>
        <v>0.12622795137011955</v>
      </c>
      <c r="CZ176" s="101">
        <f t="shared" si="1108"/>
        <v>0.10335981271112479</v>
      </c>
      <c r="DA176" s="101">
        <f t="shared" si="1108"/>
        <v>0.12327783254372243</v>
      </c>
      <c r="DB176" s="102">
        <f t="shared" si="1108"/>
        <v>0.10828823505848695</v>
      </c>
      <c r="DC176" s="185">
        <f t="shared" ref="DC176:DF176" si="1109">DC167/(DC167+DC168)</f>
        <v>0.13255759970438141</v>
      </c>
      <c r="DD176" s="101">
        <f t="shared" si="1109"/>
        <v>0.12089162001270368</v>
      </c>
      <c r="DE176" s="101">
        <f t="shared" si="1109"/>
        <v>0.11049925706032493</v>
      </c>
      <c r="DF176" s="102">
        <f t="shared" si="1109"/>
        <v>0.11784311908410669</v>
      </c>
      <c r="DG176" s="185">
        <f t="shared" ref="DG176:DJ176" si="1110">DG167/(DG167+DG168)</f>
        <v>8.9183197460152713E-2</v>
      </c>
      <c r="DH176" s="101">
        <f t="shared" si="1110"/>
        <v>0.12514483327186285</v>
      </c>
      <c r="DI176" s="101">
        <f t="shared" si="1110"/>
        <v>0.10341393581410618</v>
      </c>
      <c r="DJ176" s="102">
        <f t="shared" si="1110"/>
        <v>0.10339342756775731</v>
      </c>
      <c r="DK176" s="185">
        <f t="shared" ref="DK176:DM176" si="1111">DK167/(DK167+DK168)</f>
        <v>0.11449698106048005</v>
      </c>
      <c r="DL176" s="102">
        <f t="shared" si="1111"/>
        <v>0.10512027251275639</v>
      </c>
      <c r="DM176" s="102">
        <f t="shared" si="1111"/>
        <v>0.10510530044154107</v>
      </c>
      <c r="DN176" s="207">
        <f>DN167/(DN167+DN168)</f>
        <v>0.10402361885603047</v>
      </c>
      <c r="DO176" s="102">
        <f t="shared" ref="DO176:DR176" si="1112">DO167/(DO167+DO168)</f>
        <v>9.8851956507943609E-2</v>
      </c>
      <c r="DP176" s="102">
        <f t="shared" si="1112"/>
        <v>9.363279755092678E-2</v>
      </c>
      <c r="DQ176" s="102">
        <f t="shared" si="1112"/>
        <v>9.453922366543209E-2</v>
      </c>
      <c r="DR176" s="102">
        <f t="shared" si="1112"/>
        <v>9.9773769480646021E-2</v>
      </c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  <c r="IY176" s="1"/>
      <c r="IZ176" s="1"/>
      <c r="JA176" s="1"/>
      <c r="JB176" s="1"/>
      <c r="JC176" s="1"/>
      <c r="JD176" s="1"/>
      <c r="JE176" s="1"/>
      <c r="JF176" s="1"/>
      <c r="JG176" s="1"/>
      <c r="JH176" s="1"/>
      <c r="JI176" s="1"/>
      <c r="JJ176" s="1"/>
      <c r="JK176" s="1"/>
      <c r="JL176" s="1"/>
      <c r="JM176" s="1"/>
      <c r="JN176" s="1"/>
      <c r="JO176" s="1"/>
      <c r="JP176" s="1"/>
      <c r="JQ176" s="1"/>
      <c r="JR176" s="1"/>
      <c r="JS176" s="1"/>
      <c r="JT176" s="1"/>
      <c r="JU176" s="1"/>
      <c r="JV176" s="1"/>
      <c r="JW176" s="1"/>
      <c r="JX176" s="1"/>
      <c r="JY176" s="1"/>
      <c r="JZ176" s="1"/>
      <c r="KA176" s="1"/>
      <c r="KB176" s="1"/>
      <c r="KC176" s="1"/>
      <c r="KD176" s="1"/>
      <c r="KE176" s="1"/>
      <c r="KF176" s="1"/>
      <c r="KG176" s="1"/>
      <c r="KH176" s="1"/>
      <c r="KI176" s="1"/>
      <c r="KJ176" s="1"/>
      <c r="KK176" s="1"/>
      <c r="KL176" s="1"/>
      <c r="KM176" s="1"/>
      <c r="KN176" s="1"/>
      <c r="KO176" s="1"/>
      <c r="KP176" s="1"/>
      <c r="KQ176" s="1"/>
      <c r="KR176" s="1"/>
      <c r="KS176" s="1"/>
      <c r="KT176" s="1"/>
      <c r="KU176" s="1"/>
      <c r="KV176" s="1"/>
      <c r="KW176" s="1"/>
      <c r="KX176" s="1"/>
      <c r="KY176" s="1"/>
      <c r="KZ176" s="1"/>
      <c r="LA176" s="1"/>
      <c r="LB176" s="1"/>
      <c r="LC176" s="1"/>
      <c r="LD176" s="1"/>
      <c r="LE176" s="1"/>
      <c r="LF176" s="1"/>
      <c r="LG176" s="1"/>
      <c r="LH176" s="1"/>
      <c r="LI176" s="1"/>
      <c r="LJ176" s="1"/>
      <c r="LK176" s="1"/>
      <c r="LL176" s="1"/>
      <c r="LM176" s="1"/>
      <c r="LN176" s="1"/>
      <c r="LO176" s="1"/>
      <c r="LP176" s="1"/>
      <c r="LQ176" s="1"/>
      <c r="LR176" s="1"/>
      <c r="LS176" s="1"/>
      <c r="LT176" s="1"/>
      <c r="LU176" s="1"/>
      <c r="LV176" s="1"/>
      <c r="LW176" s="1"/>
      <c r="LX176" s="1"/>
      <c r="LY176" s="1"/>
      <c r="LZ176" s="1"/>
      <c r="MA176" s="1"/>
      <c r="MB176" s="1"/>
      <c r="MC176" s="1"/>
      <c r="MD176" s="1"/>
      <c r="ME176" s="1"/>
      <c r="MF176" s="1"/>
      <c r="MG176" s="1"/>
      <c r="MH176" s="1"/>
      <c r="MI176" s="1"/>
      <c r="MJ176" s="1"/>
      <c r="MK176" s="1"/>
      <c r="ML176" s="1"/>
      <c r="MM176" s="1"/>
      <c r="MN176" s="1"/>
      <c r="MO176" s="1"/>
      <c r="MP176" s="1"/>
      <c r="MQ176" s="1"/>
      <c r="MR176" s="1"/>
      <c r="MS176" s="1"/>
      <c r="MT176" s="1"/>
      <c r="MU176" s="1"/>
      <c r="MV176" s="1"/>
      <c r="MW176" s="1"/>
      <c r="MX176" s="1"/>
      <c r="MY176" s="1"/>
      <c r="MZ176" s="1"/>
      <c r="NA176" s="1"/>
      <c r="NB176" s="1"/>
      <c r="NC176" s="1"/>
      <c r="ND176" s="1"/>
      <c r="NE176" s="1"/>
      <c r="NF176" s="1"/>
      <c r="NG176" s="1"/>
      <c r="NH176" s="1"/>
      <c r="NI176" s="1"/>
      <c r="NJ176" s="1"/>
      <c r="NK176" s="1"/>
      <c r="NL176" s="1"/>
      <c r="NM176" s="1"/>
      <c r="NN176" s="1"/>
      <c r="NO176" s="1"/>
      <c r="NP176" s="1"/>
      <c r="NQ176" s="1"/>
      <c r="NR176" s="1"/>
      <c r="NS176" s="1"/>
      <c r="NT176" s="1"/>
      <c r="NU176" s="1"/>
      <c r="NV176" s="1"/>
      <c r="NW176" s="1"/>
      <c r="NX176" s="1"/>
      <c r="NY176" s="1"/>
      <c r="NZ176" s="1"/>
      <c r="OA176" s="1"/>
      <c r="OB176" s="1"/>
      <c r="OC176" s="1"/>
      <c r="OD176" s="1"/>
      <c r="OE176" s="1"/>
      <c r="OF176" s="1"/>
      <c r="OG176" s="1"/>
      <c r="OH176" s="1"/>
      <c r="OI176" s="1"/>
      <c r="OJ176" s="1"/>
      <c r="OK176" s="1"/>
      <c r="OL176" s="1"/>
      <c r="OM176" s="1"/>
      <c r="ON176" s="1"/>
      <c r="OO176" s="1"/>
      <c r="OP176" s="1"/>
      <c r="OQ176" s="1"/>
      <c r="OR176" s="1"/>
      <c r="OS176" s="1"/>
      <c r="OT176" s="1"/>
      <c r="OU176" s="1"/>
      <c r="OV176" s="1"/>
      <c r="OW176" s="1"/>
      <c r="OX176" s="1"/>
      <c r="OY176" s="1"/>
      <c r="OZ176" s="1"/>
      <c r="PA176" s="1"/>
      <c r="PB176" s="1"/>
      <c r="PC176" s="1"/>
      <c r="PD176" s="1"/>
      <c r="PE176" s="1"/>
      <c r="PF176" s="1"/>
      <c r="PG176" s="1"/>
      <c r="PH176" s="1"/>
      <c r="PI176" s="1"/>
      <c r="PJ176" s="1"/>
      <c r="PK176" s="1"/>
      <c r="PL176" s="1"/>
      <c r="PM176" s="1"/>
      <c r="PN176" s="1"/>
      <c r="PO176" s="1"/>
      <c r="PP176" s="1"/>
      <c r="PQ176" s="1"/>
      <c r="PR176" s="1"/>
      <c r="PS176" s="1"/>
      <c r="PT176" s="1"/>
      <c r="PU176" s="1"/>
      <c r="PV176" s="1"/>
      <c r="PW176" s="1"/>
      <c r="PX176" s="1"/>
      <c r="PY176" s="1"/>
      <c r="PZ176" s="1"/>
      <c r="QA176" s="1"/>
      <c r="QB176" s="1"/>
      <c r="QC176" s="1"/>
      <c r="QD176" s="1"/>
      <c r="QE176" s="1"/>
      <c r="QF176" s="1"/>
      <c r="QG176" s="1"/>
      <c r="QH176" s="1"/>
      <c r="QI176" s="1"/>
      <c r="QJ176" s="1"/>
      <c r="QK176" s="1"/>
      <c r="QL176" s="1"/>
      <c r="QM176" s="1"/>
      <c r="QN176" s="1"/>
      <c r="QO176" s="1"/>
      <c r="QP176" s="1"/>
      <c r="QQ176" s="1"/>
      <c r="QR176" s="1"/>
      <c r="QS176" s="1"/>
      <c r="QT176" s="1"/>
      <c r="QU176" s="1"/>
      <c r="QV176" s="1"/>
      <c r="QW176" s="1"/>
      <c r="QX176" s="1"/>
      <c r="QY176" s="1"/>
      <c r="QZ176" s="1"/>
      <c r="RA176" s="1"/>
      <c r="RB176" s="1"/>
      <c r="RC176" s="1"/>
      <c r="RD176" s="1"/>
      <c r="RE176" s="1"/>
      <c r="RF176" s="1"/>
      <c r="RG176" s="1"/>
      <c r="RH176" s="1"/>
      <c r="RI176" s="1"/>
      <c r="RJ176" s="1"/>
      <c r="RK176" s="1"/>
      <c r="RL176" s="1"/>
      <c r="RM176" s="1"/>
      <c r="RN176" s="1"/>
      <c r="RO176" s="1"/>
      <c r="RP176" s="1"/>
      <c r="RQ176" s="1"/>
      <c r="RR176" s="1"/>
      <c r="RS176" s="1"/>
      <c r="RT176" s="1"/>
      <c r="RU176" s="1"/>
      <c r="RV176" s="1"/>
      <c r="RW176" s="1"/>
      <c r="RX176" s="1"/>
      <c r="RY176" s="1"/>
      <c r="RZ176" s="1"/>
      <c r="SA176" s="1"/>
      <c r="SB176" s="1"/>
      <c r="SC176" s="1"/>
      <c r="SD176" s="1"/>
      <c r="SE176" s="1"/>
      <c r="SF176" s="1"/>
      <c r="SG176" s="1"/>
      <c r="SH176" s="1"/>
      <c r="SI176" s="1"/>
      <c r="SJ176" s="1"/>
      <c r="SK176" s="1"/>
      <c r="SL176" s="1"/>
      <c r="SM176" s="1"/>
      <c r="SN176" s="1"/>
      <c r="SO176" s="1"/>
      <c r="SP176" s="1"/>
      <c r="SQ176" s="1"/>
      <c r="SR176" s="1"/>
      <c r="SS176" s="1"/>
      <c r="ST176" s="1"/>
      <c r="SU176" s="1"/>
      <c r="SV176" s="1"/>
      <c r="SW176" s="1"/>
      <c r="SX176" s="1"/>
      <c r="SY176" s="1"/>
      <c r="SZ176" s="1"/>
      <c r="TA176" s="1"/>
      <c r="TB176" s="1"/>
      <c r="TC176" s="1"/>
      <c r="TD176" s="1"/>
      <c r="TE176" s="1"/>
      <c r="TF176" s="1"/>
      <c r="TI176" s="101"/>
      <c r="TJ176" s="101"/>
      <c r="TK176" s="101"/>
      <c r="TL176" s="101"/>
      <c r="TM176" s="101">
        <f t="shared" ref="TM176:TZ176" si="1113">TM167/(TM167+TM168)</f>
        <v>0.65776952626618801</v>
      </c>
      <c r="TN176" s="101">
        <f t="shared" si="1113"/>
        <v>0.76756253353508341</v>
      </c>
      <c r="TO176" s="101">
        <f t="shared" si="1113"/>
        <v>0.7235552133119566</v>
      </c>
      <c r="TP176" s="101">
        <f t="shared" si="1113"/>
        <v>0.61263141801564647</v>
      </c>
      <c r="TQ176" s="101">
        <f t="shared" si="1113"/>
        <v>0.56638808658388484</v>
      </c>
      <c r="TR176" s="101">
        <f t="shared" si="1113"/>
        <v>0.45976826874758359</v>
      </c>
      <c r="TS176" s="101">
        <f t="shared" si="1113"/>
        <v>0.38609796882310643</v>
      </c>
      <c r="TT176" s="101">
        <f t="shared" si="1113"/>
        <v>0.41939406593421408</v>
      </c>
      <c r="TU176" s="101">
        <f t="shared" si="1113"/>
        <v>0.27327775678070687</v>
      </c>
      <c r="TV176" s="101">
        <f t="shared" si="1113"/>
        <v>0.17546525429465756</v>
      </c>
      <c r="TW176" s="101">
        <f t="shared" si="1113"/>
        <v>0.23901928493410224</v>
      </c>
      <c r="TX176" s="101">
        <f t="shared" si="1113"/>
        <v>0.16583451967164803</v>
      </c>
      <c r="TY176" s="101">
        <f t="shared" si="1113"/>
        <v>0.13507388998503278</v>
      </c>
      <c r="TZ176" s="101">
        <f t="shared" si="1113"/>
        <v>0.12018480862848094</v>
      </c>
      <c r="UA176" s="101">
        <f t="shared" ref="UA176:UF176" si="1114">UA167/(UA167+UA168)</f>
        <v>0.10210982959639099</v>
      </c>
      <c r="UB176" s="101">
        <f t="shared" si="1114"/>
        <v>0.13051769736609234</v>
      </c>
      <c r="UC176" s="101">
        <f t="shared" si="1114"/>
        <v>0.14523214443259175</v>
      </c>
      <c r="UD176" s="101">
        <f t="shared" si="1114"/>
        <v>0.1481931560029065</v>
      </c>
      <c r="UE176" s="101">
        <f t="shared" si="1114"/>
        <v>0.14834866349268214</v>
      </c>
      <c r="UF176" s="101">
        <f t="shared" si="1114"/>
        <v>0.1329409247135821</v>
      </c>
      <c r="UG176" s="101">
        <f>UG167/(UG167+UG168)</f>
        <v>0.11537308353935714</v>
      </c>
      <c r="UH176" s="101">
        <f>UH167/(UH167+UH168)</f>
        <v>0.11972678280268713</v>
      </c>
      <c r="UI176" s="101">
        <f>UI167/(UI167+UI168)</f>
        <v>0.10547329395653068</v>
      </c>
      <c r="UJ176" s="101">
        <f>UJ167/(UJ167+UJ168)</f>
        <v>0.10691191512399754</v>
      </c>
      <c r="UK176" s="101">
        <f>UK167/(UK167+UK168)</f>
        <v>9.6756232517160576E-2</v>
      </c>
    </row>
    <row r="177" spans="3:557" s="75" customFormat="1">
      <c r="C177" s="97"/>
      <c r="D177" s="75" t="s">
        <v>86</v>
      </c>
      <c r="E177" s="169"/>
      <c r="F177" s="169"/>
      <c r="G177" s="102"/>
      <c r="H177" s="102"/>
      <c r="I177" s="102"/>
      <c r="J177" s="207"/>
      <c r="K177" s="102"/>
      <c r="L177" s="102"/>
      <c r="M177" s="102"/>
      <c r="N177" s="207"/>
      <c r="O177" s="102"/>
      <c r="P177" s="102"/>
      <c r="Q177" s="102"/>
      <c r="R177" s="207"/>
      <c r="S177" s="102"/>
      <c r="T177" s="102"/>
      <c r="U177" s="102"/>
      <c r="V177" s="207"/>
      <c r="W177" s="102">
        <f t="shared" ref="W177:BZ177" si="1115">W168/(W167+W168)</f>
        <v>0.38437940427656725</v>
      </c>
      <c r="X177" s="102">
        <f t="shared" si="1115"/>
        <v>0.32225879171507527</v>
      </c>
      <c r="Y177" s="102">
        <f t="shared" si="1115"/>
        <v>0.33483452889980875</v>
      </c>
      <c r="Z177" s="207">
        <f t="shared" si="1115"/>
        <v>0.33633911665672056</v>
      </c>
      <c r="AA177" s="185">
        <f t="shared" si="1115"/>
        <v>0.40041591248406616</v>
      </c>
      <c r="AB177" s="102">
        <f t="shared" si="1115"/>
        <v>0.24393933886620786</v>
      </c>
      <c r="AC177" s="102">
        <f t="shared" si="1115"/>
        <v>0.24677263595392096</v>
      </c>
      <c r="AD177" s="207">
        <f t="shared" si="1115"/>
        <v>7.1950424794462522E-2</v>
      </c>
      <c r="AE177" s="185">
        <f t="shared" si="1115"/>
        <v>0.19607629864088208</v>
      </c>
      <c r="AF177" s="102">
        <f t="shared" si="1115"/>
        <v>0.24152233969767101</v>
      </c>
      <c r="AG177" s="102">
        <f t="shared" si="1115"/>
        <v>0.24631167487033231</v>
      </c>
      <c r="AH177" s="207">
        <f t="shared" si="1115"/>
        <v>0.37504140371653333</v>
      </c>
      <c r="AI177" s="185">
        <f t="shared" si="1115"/>
        <v>0.39931351321044378</v>
      </c>
      <c r="AJ177" s="102">
        <f t="shared" si="1115"/>
        <v>0.34344357249275848</v>
      </c>
      <c r="AK177" s="102">
        <f t="shared" si="1115"/>
        <v>0.40411811130642167</v>
      </c>
      <c r="AL177" s="207">
        <f t="shared" si="1115"/>
        <v>0.40019046222187843</v>
      </c>
      <c r="AM177" s="185">
        <f t="shared" si="1115"/>
        <v>0.38007316369563621</v>
      </c>
      <c r="AN177" s="102">
        <f t="shared" si="1115"/>
        <v>0.45447558358930845</v>
      </c>
      <c r="AO177" s="102">
        <f t="shared" si="1115"/>
        <v>0.44638271925342415</v>
      </c>
      <c r="AP177" s="207">
        <f t="shared" si="1115"/>
        <v>0.44239803122958782</v>
      </c>
      <c r="AQ177" s="185">
        <f t="shared" si="1115"/>
        <v>0.51134321911334124</v>
      </c>
      <c r="AR177" s="102">
        <f t="shared" si="1115"/>
        <v>0.52747261429811476</v>
      </c>
      <c r="AS177" s="102">
        <f t="shared" si="1115"/>
        <v>0.53299030485373378</v>
      </c>
      <c r="AT177" s="207">
        <f t="shared" si="1115"/>
        <v>0.57659440599497114</v>
      </c>
      <c r="AU177" s="185">
        <f t="shared" si="1115"/>
        <v>0.603948822093205</v>
      </c>
      <c r="AV177" s="102">
        <f t="shared" si="1115"/>
        <v>0.61627899706773148</v>
      </c>
      <c r="AW177" s="102">
        <f t="shared" si="1115"/>
        <v>0.63433892695476768</v>
      </c>
      <c r="AX177" s="207">
        <f t="shared" si="1115"/>
        <v>0.59910708689274872</v>
      </c>
      <c r="AY177" s="185">
        <f t="shared" si="1115"/>
        <v>0.54347244523310967</v>
      </c>
      <c r="AZ177" s="102">
        <f t="shared" si="1115"/>
        <v>0.58248225554467203</v>
      </c>
      <c r="BA177" s="102">
        <f t="shared" si="1115"/>
        <v>0.5783838782086913</v>
      </c>
      <c r="BB177" s="207">
        <f t="shared" si="1115"/>
        <v>0.61109887361304593</v>
      </c>
      <c r="BC177" s="185">
        <f t="shared" si="1115"/>
        <v>0.69876226999306823</v>
      </c>
      <c r="BD177" s="102">
        <f t="shared" si="1115"/>
        <v>0.71995480786001087</v>
      </c>
      <c r="BE177" s="102">
        <f t="shared" si="1115"/>
        <v>0.72760290410711626</v>
      </c>
      <c r="BF177" s="207">
        <f t="shared" si="1115"/>
        <v>0.75397191023019861</v>
      </c>
      <c r="BG177" s="101">
        <f t="shared" si="1115"/>
        <v>0.83126063355715618</v>
      </c>
      <c r="BH177" s="101">
        <f t="shared" si="1115"/>
        <v>0.85906997152058018</v>
      </c>
      <c r="BI177" s="101">
        <f t="shared" si="1115"/>
        <v>0.82566581730650646</v>
      </c>
      <c r="BJ177" s="207">
        <f t="shared" si="1115"/>
        <v>0.79223122584228844</v>
      </c>
      <c r="BK177" s="101">
        <f t="shared" si="1115"/>
        <v>0.76597312528337902</v>
      </c>
      <c r="BL177" s="101">
        <f t="shared" si="1115"/>
        <v>0.74809323851039511</v>
      </c>
      <c r="BM177" s="101">
        <f t="shared" si="1115"/>
        <v>0.75867349517051186</v>
      </c>
      <c r="BN177" s="207">
        <f t="shared" si="1115"/>
        <v>0.77064995180294271</v>
      </c>
      <c r="BO177" s="101">
        <f t="shared" si="1115"/>
        <v>0.77812339365339633</v>
      </c>
      <c r="BP177" s="101">
        <f t="shared" si="1115"/>
        <v>0.8149577945460561</v>
      </c>
      <c r="BQ177" s="101">
        <f t="shared" si="1115"/>
        <v>0.87812035856969739</v>
      </c>
      <c r="BR177" s="207">
        <f t="shared" si="1115"/>
        <v>0.85336765544230964</v>
      </c>
      <c r="BS177" s="101">
        <f t="shared" si="1115"/>
        <v>0.85101487377206686</v>
      </c>
      <c r="BT177" s="101">
        <f t="shared" si="1115"/>
        <v>0.86733212733854503</v>
      </c>
      <c r="BU177" s="101">
        <f t="shared" si="1115"/>
        <v>0.87356010178131771</v>
      </c>
      <c r="BV177" s="207">
        <f t="shared" si="1115"/>
        <v>0.86371117048918278</v>
      </c>
      <c r="BW177" s="101">
        <f t="shared" si="1115"/>
        <v>0.86750902499619487</v>
      </c>
      <c r="BX177" s="101">
        <f t="shared" si="1115"/>
        <v>0.87470688400076713</v>
      </c>
      <c r="BY177" s="101">
        <f t="shared" si="1115"/>
        <v>0.88592421358731621</v>
      </c>
      <c r="BZ177" s="207">
        <f t="shared" si="1115"/>
        <v>0.88881349205782834</v>
      </c>
      <c r="CA177" s="101">
        <f t="shared" ref="CA177:CL177" si="1116">CA168/(CA167+CA168)</f>
        <v>0.8902409480611907</v>
      </c>
      <c r="CB177" s="101">
        <f t="shared" si="1116"/>
        <v>0.89176442745535633</v>
      </c>
      <c r="CC177" s="101">
        <f t="shared" si="1116"/>
        <v>0.90108021614295297</v>
      </c>
      <c r="CD177" s="207">
        <f t="shared" si="1116"/>
        <v>0.90823706977461516</v>
      </c>
      <c r="CE177" s="101">
        <f t="shared" si="1116"/>
        <v>0.89361741237894299</v>
      </c>
      <c r="CF177" s="101">
        <f t="shared" si="1116"/>
        <v>0.87117804271793398</v>
      </c>
      <c r="CG177" s="101">
        <f t="shared" si="1116"/>
        <v>0.85106022962155903</v>
      </c>
      <c r="CH177" s="207">
        <f t="shared" si="1116"/>
        <v>0.87080175557560957</v>
      </c>
      <c r="CI177" s="101">
        <f t="shared" si="1116"/>
        <v>0.8427612998827152</v>
      </c>
      <c r="CJ177" s="101">
        <f t="shared" si="1116"/>
        <v>0.86942830466047816</v>
      </c>
      <c r="CK177" s="101">
        <f t="shared" si="1116"/>
        <v>0.84384934125445921</v>
      </c>
      <c r="CL177" s="207">
        <f t="shared" si="1116"/>
        <v>0.86221353961846658</v>
      </c>
      <c r="CM177" s="101">
        <f t="shared" ref="CM177:CT177" si="1117">CM168/(CM167+CM168)</f>
        <v>0.85543522507689251</v>
      </c>
      <c r="CN177" s="101">
        <f t="shared" si="1117"/>
        <v>0.83815652414977582</v>
      </c>
      <c r="CO177" s="101">
        <f t="shared" si="1117"/>
        <v>0.86436642470335956</v>
      </c>
      <c r="CP177" s="207">
        <f t="shared" si="1117"/>
        <v>0.84939063222069844</v>
      </c>
      <c r="CQ177" s="101">
        <f t="shared" si="1117"/>
        <v>0.8473593401766466</v>
      </c>
      <c r="CR177" s="101">
        <f t="shared" si="1117"/>
        <v>0.85353236902338459</v>
      </c>
      <c r="CS177" s="101">
        <f t="shared" si="1117"/>
        <v>0.8449610894628431</v>
      </c>
      <c r="CT177" s="207">
        <f t="shared" si="1117"/>
        <v>0.86022363516358402</v>
      </c>
      <c r="CU177" s="101">
        <f t="shared" ref="CU177:DB177" si="1118">CU168/(CU167+CU168)</f>
        <v>0.84287046195639315</v>
      </c>
      <c r="CV177" s="101">
        <f t="shared" si="1118"/>
        <v>0.85890021503340108</v>
      </c>
      <c r="CW177" s="102">
        <f t="shared" si="1118"/>
        <v>0.88574509862572015</v>
      </c>
      <c r="CX177" s="207">
        <f t="shared" si="1118"/>
        <v>0.87291803720002581</v>
      </c>
      <c r="CY177" s="101">
        <f t="shared" si="1118"/>
        <v>0.87377204862988045</v>
      </c>
      <c r="CZ177" s="101">
        <f t="shared" si="1118"/>
        <v>0.89664018728887529</v>
      </c>
      <c r="DA177" s="101">
        <f t="shared" si="1118"/>
        <v>0.87672216745627751</v>
      </c>
      <c r="DB177" s="101">
        <f t="shared" si="1118"/>
        <v>0.89171176494151305</v>
      </c>
      <c r="DC177" s="185">
        <f t="shared" ref="DC177:DF177" si="1119">DC168/(DC167+DC168)</f>
        <v>0.86744240029561859</v>
      </c>
      <c r="DD177" s="101">
        <f t="shared" si="1119"/>
        <v>0.87910837998729641</v>
      </c>
      <c r="DE177" s="101">
        <f t="shared" si="1119"/>
        <v>0.88950074293967507</v>
      </c>
      <c r="DF177" s="101">
        <f t="shared" si="1119"/>
        <v>0.88215688091589339</v>
      </c>
      <c r="DG177" s="185">
        <f t="shared" ref="DG177:DJ177" si="1120">DG168/(DG167+DG168)</f>
        <v>0.91081680253984731</v>
      </c>
      <c r="DH177" s="101">
        <f t="shared" si="1120"/>
        <v>0.87485516672813723</v>
      </c>
      <c r="DI177" s="101">
        <f t="shared" si="1120"/>
        <v>0.89658606418589393</v>
      </c>
      <c r="DJ177" s="101">
        <f t="shared" si="1120"/>
        <v>0.89660657243224262</v>
      </c>
      <c r="DK177" s="185">
        <f t="shared" ref="DK177:DM177" si="1121">DK168/(DK167+DK168)</f>
        <v>0.88550301893951999</v>
      </c>
      <c r="DL177" s="101">
        <f t="shared" si="1121"/>
        <v>0.89487972748724354</v>
      </c>
      <c r="DM177" s="101">
        <f t="shared" si="1121"/>
        <v>0.89489469955845891</v>
      </c>
      <c r="DN177" s="207">
        <f>DN168/(DN167+DN168)</f>
        <v>0.89597638114396949</v>
      </c>
      <c r="DO177" s="101">
        <f t="shared" ref="DO177:DR177" si="1122">DO168/(DO167+DO168)</f>
        <v>0.90114804349205635</v>
      </c>
      <c r="DP177" s="101">
        <f t="shared" si="1122"/>
        <v>0.90636720244907332</v>
      </c>
      <c r="DQ177" s="101">
        <f t="shared" si="1122"/>
        <v>0.9054607763345679</v>
      </c>
      <c r="DR177" s="101">
        <f t="shared" si="1122"/>
        <v>0.90022623051935402</v>
      </c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  <c r="IY177" s="1"/>
      <c r="IZ177" s="1"/>
      <c r="JA177" s="1"/>
      <c r="JB177" s="1"/>
      <c r="JC177" s="1"/>
      <c r="JD177" s="1"/>
      <c r="JE177" s="1"/>
      <c r="JF177" s="1"/>
      <c r="JG177" s="1"/>
      <c r="JH177" s="1"/>
      <c r="JI177" s="1"/>
      <c r="JJ177" s="1"/>
      <c r="JK177" s="1"/>
      <c r="JL177" s="1"/>
      <c r="JM177" s="1"/>
      <c r="JN177" s="1"/>
      <c r="JO177" s="1"/>
      <c r="JP177" s="1"/>
      <c r="JQ177" s="1"/>
      <c r="JR177" s="1"/>
      <c r="JS177" s="1"/>
      <c r="JT177" s="1"/>
      <c r="JU177" s="1"/>
      <c r="JV177" s="1"/>
      <c r="JW177" s="1"/>
      <c r="JX177" s="1"/>
      <c r="JY177" s="1"/>
      <c r="JZ177" s="1"/>
      <c r="KA177" s="1"/>
      <c r="KB177" s="1"/>
      <c r="KC177" s="1"/>
      <c r="KD177" s="1"/>
      <c r="KE177" s="1"/>
      <c r="KF177" s="1"/>
      <c r="KG177" s="1"/>
      <c r="KH177" s="1"/>
      <c r="KI177" s="1"/>
      <c r="KJ177" s="1"/>
      <c r="KK177" s="1"/>
      <c r="KL177" s="1"/>
      <c r="KM177" s="1"/>
      <c r="KN177" s="1"/>
      <c r="KO177" s="1"/>
      <c r="KP177" s="1"/>
      <c r="KQ177" s="1"/>
      <c r="KR177" s="1"/>
      <c r="KS177" s="1"/>
      <c r="KT177" s="1"/>
      <c r="KU177" s="1"/>
      <c r="KV177" s="1"/>
      <c r="KW177" s="1"/>
      <c r="KX177" s="1"/>
      <c r="KY177" s="1"/>
      <c r="KZ177" s="1"/>
      <c r="LA177" s="1"/>
      <c r="LB177" s="1"/>
      <c r="LC177" s="1"/>
      <c r="LD177" s="1"/>
      <c r="LE177" s="1"/>
      <c r="LF177" s="1"/>
      <c r="LG177" s="1"/>
      <c r="LH177" s="1"/>
      <c r="LI177" s="1"/>
      <c r="LJ177" s="1"/>
      <c r="LK177" s="1"/>
      <c r="LL177" s="1"/>
      <c r="LM177" s="1"/>
      <c r="LN177" s="1"/>
      <c r="LO177" s="1"/>
      <c r="LP177" s="1"/>
      <c r="LQ177" s="1"/>
      <c r="LR177" s="1"/>
      <c r="LS177" s="1"/>
      <c r="LT177" s="1"/>
      <c r="LU177" s="1"/>
      <c r="LV177" s="1"/>
      <c r="LW177" s="1"/>
      <c r="LX177" s="1"/>
      <c r="LY177" s="1"/>
      <c r="LZ177" s="1"/>
      <c r="MA177" s="1"/>
      <c r="MB177" s="1"/>
      <c r="MC177" s="1"/>
      <c r="MD177" s="1"/>
      <c r="ME177" s="1"/>
      <c r="MF177" s="1"/>
      <c r="MG177" s="1"/>
      <c r="MH177" s="1"/>
      <c r="MI177" s="1"/>
      <c r="MJ177" s="1"/>
      <c r="MK177" s="1"/>
      <c r="ML177" s="1"/>
      <c r="MM177" s="1"/>
      <c r="MN177" s="1"/>
      <c r="MO177" s="1"/>
      <c r="MP177" s="1"/>
      <c r="MQ177" s="1"/>
      <c r="MR177" s="1"/>
      <c r="MS177" s="1"/>
      <c r="MT177" s="1"/>
      <c r="MU177" s="1"/>
      <c r="MV177" s="1"/>
      <c r="MW177" s="1"/>
      <c r="MX177" s="1"/>
      <c r="MY177" s="1"/>
      <c r="MZ177" s="1"/>
      <c r="NA177" s="1"/>
      <c r="NB177" s="1"/>
      <c r="NC177" s="1"/>
      <c r="ND177" s="1"/>
      <c r="NE177" s="1"/>
      <c r="NF177" s="1"/>
      <c r="NG177" s="1"/>
      <c r="NH177" s="1"/>
      <c r="NI177" s="1"/>
      <c r="NJ177" s="1"/>
      <c r="NK177" s="1"/>
      <c r="NL177" s="1"/>
      <c r="NM177" s="1"/>
      <c r="NN177" s="1"/>
      <c r="NO177" s="1"/>
      <c r="NP177" s="1"/>
      <c r="NQ177" s="1"/>
      <c r="NR177" s="1"/>
      <c r="NS177" s="1"/>
      <c r="NT177" s="1"/>
      <c r="NU177" s="1"/>
      <c r="NV177" s="1"/>
      <c r="NW177" s="1"/>
      <c r="NX177" s="1"/>
      <c r="NY177" s="1"/>
      <c r="NZ177" s="1"/>
      <c r="OA177" s="1"/>
      <c r="OB177" s="1"/>
      <c r="OC177" s="1"/>
      <c r="OD177" s="1"/>
      <c r="OE177" s="1"/>
      <c r="OF177" s="1"/>
      <c r="OG177" s="1"/>
      <c r="OH177" s="1"/>
      <c r="OI177" s="1"/>
      <c r="OJ177" s="1"/>
      <c r="OK177" s="1"/>
      <c r="OL177" s="1"/>
      <c r="OM177" s="1"/>
      <c r="ON177" s="1"/>
      <c r="OO177" s="1"/>
      <c r="OP177" s="1"/>
      <c r="OQ177" s="1"/>
      <c r="OR177" s="1"/>
      <c r="OS177" s="1"/>
      <c r="OT177" s="1"/>
      <c r="OU177" s="1"/>
      <c r="OV177" s="1"/>
      <c r="OW177" s="1"/>
      <c r="OX177" s="1"/>
      <c r="OY177" s="1"/>
      <c r="OZ177" s="1"/>
      <c r="PA177" s="1"/>
      <c r="PB177" s="1"/>
      <c r="PC177" s="1"/>
      <c r="PD177" s="1"/>
      <c r="PE177" s="1"/>
      <c r="PF177" s="1"/>
      <c r="PG177" s="1"/>
      <c r="PH177" s="1"/>
      <c r="PI177" s="1"/>
      <c r="PJ177" s="1"/>
      <c r="PK177" s="1"/>
      <c r="PL177" s="1"/>
      <c r="PM177" s="1"/>
      <c r="PN177" s="1"/>
      <c r="PO177" s="1"/>
      <c r="PP177" s="1"/>
      <c r="PQ177" s="1"/>
      <c r="PR177" s="1"/>
      <c r="PS177" s="1"/>
      <c r="PT177" s="1"/>
      <c r="PU177" s="1"/>
      <c r="PV177" s="1"/>
      <c r="PW177" s="1"/>
      <c r="PX177" s="1"/>
      <c r="PY177" s="1"/>
      <c r="PZ177" s="1"/>
      <c r="QA177" s="1"/>
      <c r="QB177" s="1"/>
      <c r="QC177" s="1"/>
      <c r="QD177" s="1"/>
      <c r="QE177" s="1"/>
      <c r="QF177" s="1"/>
      <c r="QG177" s="1"/>
      <c r="QH177" s="1"/>
      <c r="QI177" s="1"/>
      <c r="QJ177" s="1"/>
      <c r="QK177" s="1"/>
      <c r="QL177" s="1"/>
      <c r="QM177" s="1"/>
      <c r="QN177" s="1"/>
      <c r="QO177" s="1"/>
      <c r="QP177" s="1"/>
      <c r="QQ177" s="1"/>
      <c r="QR177" s="1"/>
      <c r="QS177" s="1"/>
      <c r="QT177" s="1"/>
      <c r="QU177" s="1"/>
      <c r="QV177" s="1"/>
      <c r="QW177" s="1"/>
      <c r="QX177" s="1"/>
      <c r="QY177" s="1"/>
      <c r="QZ177" s="1"/>
      <c r="RA177" s="1"/>
      <c r="RB177" s="1"/>
      <c r="RC177" s="1"/>
      <c r="RD177" s="1"/>
      <c r="RE177" s="1"/>
      <c r="RF177" s="1"/>
      <c r="RG177" s="1"/>
      <c r="RH177" s="1"/>
      <c r="RI177" s="1"/>
      <c r="RJ177" s="1"/>
      <c r="RK177" s="1"/>
      <c r="RL177" s="1"/>
      <c r="RM177" s="1"/>
      <c r="RN177" s="1"/>
      <c r="RO177" s="1"/>
      <c r="RP177" s="1"/>
      <c r="RQ177" s="1"/>
      <c r="RR177" s="1"/>
      <c r="RS177" s="1"/>
      <c r="RT177" s="1"/>
      <c r="RU177" s="1"/>
      <c r="RV177" s="1"/>
      <c r="RW177" s="1"/>
      <c r="RX177" s="1"/>
      <c r="RY177" s="1"/>
      <c r="RZ177" s="1"/>
      <c r="SA177" s="1"/>
      <c r="SB177" s="1"/>
      <c r="SC177" s="1"/>
      <c r="SD177" s="1"/>
      <c r="SE177" s="1"/>
      <c r="SF177" s="1"/>
      <c r="SG177" s="1"/>
      <c r="SH177" s="1"/>
      <c r="SI177" s="1"/>
      <c r="SJ177" s="1"/>
      <c r="SK177" s="1"/>
      <c r="SL177" s="1"/>
      <c r="SM177" s="1"/>
      <c r="SN177" s="1"/>
      <c r="SO177" s="1"/>
      <c r="SP177" s="1"/>
      <c r="SQ177" s="1"/>
      <c r="SR177" s="1"/>
      <c r="SS177" s="1"/>
      <c r="ST177" s="1"/>
      <c r="SU177" s="1"/>
      <c r="SV177" s="1"/>
      <c r="SW177" s="1"/>
      <c r="SX177" s="1"/>
      <c r="SY177" s="1"/>
      <c r="SZ177" s="1"/>
      <c r="TA177" s="1"/>
      <c r="TB177" s="1"/>
      <c r="TC177" s="1"/>
      <c r="TD177" s="1"/>
      <c r="TE177" s="1"/>
      <c r="TF177" s="1"/>
      <c r="TI177" s="101"/>
      <c r="TJ177" s="101"/>
      <c r="TK177" s="101"/>
      <c r="TL177" s="101"/>
      <c r="TM177" s="101">
        <f t="shared" ref="TM177:TZ177" si="1123">TM168/(TM167+TM168)</f>
        <v>0.34223047373381194</v>
      </c>
      <c r="TN177" s="101">
        <f t="shared" si="1123"/>
        <v>0.2324374664649165</v>
      </c>
      <c r="TO177" s="101">
        <f t="shared" si="1123"/>
        <v>0.27644478668804345</v>
      </c>
      <c r="TP177" s="101">
        <f t="shared" si="1123"/>
        <v>0.38736858198435348</v>
      </c>
      <c r="TQ177" s="101">
        <f t="shared" si="1123"/>
        <v>0.43361191341611516</v>
      </c>
      <c r="TR177" s="101">
        <f t="shared" si="1123"/>
        <v>0.54023173125241652</v>
      </c>
      <c r="TS177" s="101">
        <f t="shared" si="1123"/>
        <v>0.61390203117689357</v>
      </c>
      <c r="TT177" s="101">
        <f t="shared" si="1123"/>
        <v>0.58060593406578587</v>
      </c>
      <c r="TU177" s="101">
        <f t="shared" si="1123"/>
        <v>0.72672224321929302</v>
      </c>
      <c r="TV177" s="101">
        <f t="shared" si="1123"/>
        <v>0.82453474570534246</v>
      </c>
      <c r="TW177" s="101">
        <f t="shared" si="1123"/>
        <v>0.76098071506589782</v>
      </c>
      <c r="TX177" s="101">
        <f t="shared" si="1123"/>
        <v>0.83416548032835203</v>
      </c>
      <c r="TY177" s="101">
        <f t="shared" si="1123"/>
        <v>0.86492611001496733</v>
      </c>
      <c r="TZ177" s="101">
        <f t="shared" si="1123"/>
        <v>0.87981519137151909</v>
      </c>
      <c r="UA177" s="101">
        <f t="shared" ref="UA177:UF177" si="1124">UA168/(UA167+UA168)</f>
        <v>0.89789017040360908</v>
      </c>
      <c r="UB177" s="101">
        <f t="shared" si="1124"/>
        <v>0.86948230263390769</v>
      </c>
      <c r="UC177" s="101">
        <f t="shared" si="1124"/>
        <v>0.85476785556740831</v>
      </c>
      <c r="UD177" s="101">
        <f t="shared" si="1124"/>
        <v>0.85180684399709339</v>
      </c>
      <c r="UE177" s="101">
        <f t="shared" si="1124"/>
        <v>0.85165133650731784</v>
      </c>
      <c r="UF177" s="101">
        <f t="shared" si="1124"/>
        <v>0.86705907528641801</v>
      </c>
      <c r="UG177" s="101">
        <f>UG168/(UG167+UG168)</f>
        <v>0.88462691646064284</v>
      </c>
      <c r="UH177" s="101">
        <f>UH168/(UH167+UH168)</f>
        <v>0.88027321719731288</v>
      </c>
      <c r="UI177" s="101">
        <f>UI168/(UI167+UI168)</f>
        <v>0.89452670604346929</v>
      </c>
      <c r="UJ177" s="101">
        <f>UJ168/(UJ167+UJ168)</f>
        <v>0.89308808487600233</v>
      </c>
      <c r="UK177" s="101">
        <f>UK168/(UK167+UK168)</f>
        <v>0.90324376748283952</v>
      </c>
    </row>
    <row r="178" spans="3:557" s="59" customFormat="1">
      <c r="C178" s="92"/>
      <c r="D178" s="92"/>
      <c r="E178" s="170" t="s">
        <v>914</v>
      </c>
      <c r="F178" s="170"/>
      <c r="G178" s="52"/>
      <c r="H178" s="88"/>
      <c r="I178" s="88"/>
      <c r="J178" s="217"/>
      <c r="K178" s="52"/>
      <c r="L178" s="88"/>
      <c r="M178" s="88"/>
      <c r="N178" s="217"/>
      <c r="O178" s="52"/>
      <c r="P178" s="88"/>
      <c r="Q178" s="88"/>
      <c r="R178" s="217"/>
      <c r="S178" s="52"/>
      <c r="T178" s="88"/>
      <c r="U178" s="88"/>
      <c r="V178" s="217"/>
      <c r="W178" s="52"/>
      <c r="X178" s="88"/>
      <c r="Y178" s="88"/>
      <c r="Z178" s="217"/>
      <c r="AA178" s="191"/>
      <c r="AB178" s="88"/>
      <c r="AC178" s="88"/>
      <c r="AD178" s="217"/>
      <c r="AE178" s="191"/>
      <c r="AF178" s="88"/>
      <c r="AG178" s="88"/>
      <c r="AH178" s="217"/>
      <c r="AI178" s="402">
        <f t="shared" ref="AI178:BZ178" si="1125">SUM(AI179:AI182)</f>
        <v>0.99999994969496142</v>
      </c>
      <c r="AJ178" s="402">
        <f t="shared" si="1125"/>
        <v>0.99999999547348861</v>
      </c>
      <c r="AK178" s="402">
        <f t="shared" si="1125"/>
        <v>0.99999985736823693</v>
      </c>
      <c r="AL178" s="403">
        <f t="shared" si="1125"/>
        <v>0.99999980636053731</v>
      </c>
      <c r="AM178" s="402">
        <f t="shared" si="1125"/>
        <v>0.99999768626716534</v>
      </c>
      <c r="AN178" s="402">
        <f t="shared" si="1125"/>
        <v>1.0000030319715074</v>
      </c>
      <c r="AO178" s="402">
        <f t="shared" si="1125"/>
        <v>1.0000005546485318</v>
      </c>
      <c r="AP178" s="403">
        <f t="shared" si="1125"/>
        <v>1.000000631581178</v>
      </c>
      <c r="AQ178" s="402">
        <f t="shared" si="1125"/>
        <v>1.0000023429053615</v>
      </c>
      <c r="AR178" s="402">
        <f t="shared" si="1125"/>
        <v>1.0000000216610685</v>
      </c>
      <c r="AS178" s="402">
        <f t="shared" si="1125"/>
        <v>1.00000000954046</v>
      </c>
      <c r="AT178" s="403">
        <f t="shared" si="1125"/>
        <v>0.99999870647485511</v>
      </c>
      <c r="AU178" s="402">
        <f t="shared" si="1125"/>
        <v>1.0000003116233365</v>
      </c>
      <c r="AV178" s="402">
        <f t="shared" si="1125"/>
        <v>1.0000003074254553</v>
      </c>
      <c r="AW178" s="402">
        <f t="shared" si="1125"/>
        <v>1.0000005350019778</v>
      </c>
      <c r="AX178" s="403">
        <f t="shared" si="1125"/>
        <v>1.0000004133940639</v>
      </c>
      <c r="AY178" s="402">
        <f t="shared" si="1125"/>
        <v>0.99999962428277045</v>
      </c>
      <c r="AZ178" s="402">
        <f t="shared" si="1125"/>
        <v>1.0000000118905463</v>
      </c>
      <c r="BA178" s="402">
        <f t="shared" si="1125"/>
        <v>1.0000000237429165</v>
      </c>
      <c r="BB178" s="403">
        <f t="shared" si="1125"/>
        <v>1.0000001150222391</v>
      </c>
      <c r="BC178" s="402">
        <f t="shared" si="1125"/>
        <v>1.0000001069258171</v>
      </c>
      <c r="BD178" s="402">
        <f t="shared" si="1125"/>
        <v>1.0000000005990839</v>
      </c>
      <c r="BE178" s="402">
        <f t="shared" si="1125"/>
        <v>1.0000000073759525</v>
      </c>
      <c r="BF178" s="403">
        <f t="shared" si="1125"/>
        <v>1.0000000074454827</v>
      </c>
      <c r="BG178" s="402">
        <f t="shared" si="1125"/>
        <v>0.99999999193452005</v>
      </c>
      <c r="BH178" s="402">
        <f t="shared" si="1125"/>
        <v>0.9999998400191954</v>
      </c>
      <c r="BI178" s="402">
        <f t="shared" si="1125"/>
        <v>1.0000002935747339</v>
      </c>
      <c r="BJ178" s="403">
        <f t="shared" si="1125"/>
        <v>1.0000001810658607</v>
      </c>
      <c r="BK178" s="402">
        <f t="shared" si="1125"/>
        <v>1.0000001100718086</v>
      </c>
      <c r="BL178" s="402">
        <f t="shared" si="1125"/>
        <v>1.000000089778657</v>
      </c>
      <c r="BM178" s="402">
        <f t="shared" si="1125"/>
        <v>1.0000001819043141</v>
      </c>
      <c r="BN178" s="403">
        <f t="shared" si="1125"/>
        <v>1.0000001511734236</v>
      </c>
      <c r="BO178" s="402">
        <f t="shared" si="1125"/>
        <v>1</v>
      </c>
      <c r="BP178" s="402">
        <f t="shared" si="1125"/>
        <v>1.0000000000000002</v>
      </c>
      <c r="BQ178" s="402">
        <f t="shared" si="1125"/>
        <v>0.99999999999999989</v>
      </c>
      <c r="BR178" s="403">
        <f t="shared" si="1125"/>
        <v>1</v>
      </c>
      <c r="BS178" s="402">
        <f t="shared" si="1125"/>
        <v>1</v>
      </c>
      <c r="BT178" s="402">
        <f t="shared" si="1125"/>
        <v>1</v>
      </c>
      <c r="BU178" s="402">
        <f t="shared" si="1125"/>
        <v>1</v>
      </c>
      <c r="BV178" s="403">
        <f t="shared" si="1125"/>
        <v>1</v>
      </c>
      <c r="BW178" s="402">
        <f t="shared" si="1125"/>
        <v>1</v>
      </c>
      <c r="BX178" s="402">
        <f t="shared" si="1125"/>
        <v>1</v>
      </c>
      <c r="BY178" s="402">
        <f t="shared" si="1125"/>
        <v>1</v>
      </c>
      <c r="BZ178" s="403">
        <f t="shared" si="1125"/>
        <v>0.99999999999999989</v>
      </c>
      <c r="CA178" s="402">
        <f t="shared" ref="CA178:CL178" si="1126">SUM(CA179:CA182)</f>
        <v>1</v>
      </c>
      <c r="CB178" s="402">
        <f t="shared" si="1126"/>
        <v>0.99999999999999989</v>
      </c>
      <c r="CC178" s="402">
        <f t="shared" si="1126"/>
        <v>0.99999999999999989</v>
      </c>
      <c r="CD178" s="403">
        <f t="shared" si="1126"/>
        <v>1</v>
      </c>
      <c r="CE178" s="402">
        <f t="shared" si="1126"/>
        <v>1</v>
      </c>
      <c r="CF178" s="402">
        <f t="shared" si="1126"/>
        <v>1</v>
      </c>
      <c r="CG178" s="402">
        <f t="shared" si="1126"/>
        <v>0.99999999999999989</v>
      </c>
      <c r="CH178" s="403">
        <f t="shared" si="1126"/>
        <v>1</v>
      </c>
      <c r="CI178" s="402">
        <f t="shared" si="1126"/>
        <v>1</v>
      </c>
      <c r="CJ178" s="402">
        <f t="shared" si="1126"/>
        <v>1</v>
      </c>
      <c r="CK178" s="402">
        <f t="shared" si="1126"/>
        <v>1</v>
      </c>
      <c r="CL178" s="403">
        <f t="shared" si="1126"/>
        <v>1</v>
      </c>
      <c r="CM178" s="402">
        <f t="shared" ref="CM178:CT178" si="1127">SUM(CM179:CM182)</f>
        <v>1</v>
      </c>
      <c r="CN178" s="402">
        <f t="shared" si="1127"/>
        <v>1</v>
      </c>
      <c r="CO178" s="402">
        <f t="shared" si="1127"/>
        <v>0.99999999999999978</v>
      </c>
      <c r="CP178" s="403">
        <f t="shared" si="1127"/>
        <v>1</v>
      </c>
      <c r="CQ178" s="402">
        <f t="shared" si="1127"/>
        <v>1</v>
      </c>
      <c r="CR178" s="402">
        <f t="shared" si="1127"/>
        <v>1</v>
      </c>
      <c r="CS178" s="402">
        <f t="shared" si="1127"/>
        <v>1</v>
      </c>
      <c r="CT178" s="403">
        <f t="shared" si="1127"/>
        <v>1</v>
      </c>
      <c r="CU178" s="402">
        <f t="shared" ref="CU178:DB178" si="1128">SUM(CU179:CU182)</f>
        <v>1</v>
      </c>
      <c r="CV178" s="402">
        <f t="shared" si="1128"/>
        <v>1</v>
      </c>
      <c r="CW178" s="402">
        <f t="shared" si="1128"/>
        <v>1.0000000000000002</v>
      </c>
      <c r="CX178" s="403">
        <f t="shared" si="1128"/>
        <v>0.99999999999999989</v>
      </c>
      <c r="CY178" s="402">
        <f t="shared" si="1128"/>
        <v>1</v>
      </c>
      <c r="CZ178" s="402">
        <f t="shared" si="1128"/>
        <v>1</v>
      </c>
      <c r="DA178" s="402">
        <f t="shared" si="1128"/>
        <v>1</v>
      </c>
      <c r="DB178" s="402">
        <f t="shared" si="1128"/>
        <v>1</v>
      </c>
      <c r="DC178" s="1605">
        <f t="shared" ref="DC178:DF178" si="1129">SUM(DC179:DC182)</f>
        <v>1</v>
      </c>
      <c r="DD178" s="402">
        <f t="shared" si="1129"/>
        <v>1</v>
      </c>
      <c r="DE178" s="402">
        <f t="shared" si="1129"/>
        <v>1</v>
      </c>
      <c r="DF178" s="402">
        <f t="shared" si="1129"/>
        <v>1</v>
      </c>
      <c r="DG178" s="1605">
        <f t="shared" ref="DG178:DJ178" si="1130">SUM(DG179:DG182)</f>
        <v>1</v>
      </c>
      <c r="DH178" s="402">
        <f t="shared" si="1130"/>
        <v>1</v>
      </c>
      <c r="DI178" s="402">
        <f t="shared" si="1130"/>
        <v>1</v>
      </c>
      <c r="DJ178" s="402">
        <f t="shared" si="1130"/>
        <v>1</v>
      </c>
      <c r="DK178" s="1605">
        <f t="shared" ref="DK178:DM178" si="1131">SUM(DK179:DK182)</f>
        <v>1</v>
      </c>
      <c r="DL178" s="402">
        <f t="shared" si="1131"/>
        <v>1</v>
      </c>
      <c r="DM178" s="402">
        <f t="shared" si="1131"/>
        <v>1</v>
      </c>
      <c r="DN178" s="403">
        <f>SUM(DN179:DN182)</f>
        <v>0.99999999999999989</v>
      </c>
      <c r="DO178" s="402">
        <f t="shared" ref="DO178:DR178" si="1132">SUM(DO179:DO182)</f>
        <v>1.0000000000000002</v>
      </c>
      <c r="DP178" s="402">
        <f t="shared" si="1132"/>
        <v>1</v>
      </c>
      <c r="DQ178" s="402">
        <f t="shared" si="1132"/>
        <v>1</v>
      </c>
      <c r="DR178" s="402">
        <f t="shared" si="1132"/>
        <v>1</v>
      </c>
      <c r="DS178" s="2"/>
      <c r="DT178" s="2"/>
      <c r="DU178" s="2"/>
      <c r="DV178" s="2"/>
      <c r="DW178" s="2"/>
      <c r="DX178" s="2"/>
      <c r="DY178" s="2"/>
      <c r="DZ178" s="2"/>
      <c r="EA178" s="2"/>
      <c r="EB178" s="2"/>
      <c r="EC178" s="2"/>
      <c r="ED178" s="2"/>
      <c r="EE178" s="2"/>
      <c r="EF178" s="2"/>
      <c r="EG178" s="2"/>
      <c r="EH178" s="2"/>
      <c r="EI178" s="2"/>
      <c r="EJ178" s="2"/>
      <c r="EK178" s="2"/>
      <c r="EL178" s="2"/>
      <c r="EM178" s="2"/>
      <c r="EN178" s="2"/>
      <c r="EO178" s="2"/>
      <c r="EP178" s="2"/>
      <c r="EQ178" s="2"/>
      <c r="ER178" s="2"/>
      <c r="ES178" s="2"/>
      <c r="ET178" s="2"/>
      <c r="EU178" s="2"/>
      <c r="EV178" s="2"/>
      <c r="EW178" s="2"/>
      <c r="EX178" s="2"/>
      <c r="EY178" s="2"/>
      <c r="EZ178" s="2"/>
      <c r="FA178" s="2"/>
      <c r="FB178" s="2"/>
      <c r="FC178" s="2"/>
      <c r="FD178" s="2"/>
      <c r="FE178" s="2"/>
      <c r="FF178" s="2"/>
      <c r="FG178" s="2"/>
      <c r="FH178" s="2"/>
      <c r="FI178" s="2"/>
      <c r="FJ178" s="2"/>
      <c r="FK178" s="2"/>
      <c r="FL178" s="2"/>
      <c r="FM178" s="2"/>
      <c r="FN178" s="2"/>
      <c r="FO178" s="2"/>
      <c r="FP178" s="2"/>
      <c r="FQ178" s="2"/>
      <c r="FR178" s="2"/>
      <c r="FS178" s="2"/>
      <c r="FT178" s="2"/>
      <c r="FU178" s="2"/>
      <c r="FV178" s="2"/>
      <c r="FW178" s="2"/>
      <c r="FX178" s="2"/>
      <c r="FY178" s="2"/>
      <c r="FZ178" s="2"/>
      <c r="GA178" s="2"/>
      <c r="GB178" s="2"/>
      <c r="GC178" s="2"/>
      <c r="GD178" s="2"/>
      <c r="GE178" s="2"/>
      <c r="GF178" s="2"/>
      <c r="GG178" s="2"/>
      <c r="GH178" s="2"/>
      <c r="GI178" s="2"/>
      <c r="GJ178" s="2"/>
      <c r="GK178" s="2"/>
      <c r="GL178" s="2"/>
      <c r="GM178" s="2"/>
      <c r="GN178" s="2"/>
      <c r="GO178" s="2"/>
      <c r="GP178" s="2"/>
      <c r="GQ178" s="2"/>
      <c r="GR178" s="2"/>
      <c r="GS178" s="2"/>
      <c r="GT178" s="2"/>
      <c r="GU178" s="2"/>
      <c r="GV178" s="2"/>
      <c r="GW178" s="2"/>
      <c r="GX178" s="2"/>
      <c r="GY178" s="2"/>
      <c r="GZ178" s="2"/>
      <c r="HA178" s="2"/>
      <c r="HB178" s="2"/>
      <c r="HC178" s="2"/>
      <c r="HD178" s="2"/>
      <c r="HE178" s="2"/>
      <c r="HF178" s="2"/>
      <c r="HG178" s="2"/>
      <c r="HH178" s="2"/>
      <c r="HI178" s="2"/>
      <c r="HJ178" s="2"/>
      <c r="HK178" s="2"/>
      <c r="HL178" s="2"/>
      <c r="HM178" s="2"/>
      <c r="HN178" s="2"/>
      <c r="HO178" s="2"/>
      <c r="HP178" s="2"/>
      <c r="HQ178" s="2"/>
      <c r="HR178" s="2"/>
      <c r="HS178" s="2"/>
      <c r="HT178" s="2"/>
      <c r="HU178" s="2"/>
      <c r="HV178" s="2"/>
      <c r="HW178" s="2"/>
      <c r="HX178" s="2"/>
      <c r="HY178" s="2"/>
      <c r="HZ178" s="2"/>
      <c r="IA178" s="2"/>
      <c r="IB178" s="2"/>
      <c r="IC178" s="2"/>
      <c r="ID178" s="2"/>
      <c r="IE178" s="2"/>
      <c r="IF178" s="2"/>
      <c r="IG178" s="2"/>
      <c r="IH178" s="2"/>
      <c r="II178" s="2"/>
      <c r="IJ178" s="2"/>
      <c r="IK178" s="2"/>
      <c r="IL178" s="2"/>
      <c r="IM178" s="2"/>
      <c r="IN178" s="2"/>
      <c r="IO178" s="2"/>
      <c r="IP178" s="2"/>
      <c r="IQ178" s="2"/>
      <c r="IR178" s="2"/>
      <c r="IS178" s="2"/>
      <c r="IT178" s="2"/>
      <c r="IU178" s="2"/>
      <c r="IV178" s="2"/>
      <c r="IW178" s="2"/>
      <c r="IX178" s="2"/>
      <c r="IY178" s="2"/>
      <c r="IZ178" s="2"/>
      <c r="JA178" s="2"/>
      <c r="JB178" s="2"/>
      <c r="JC178" s="2"/>
      <c r="JD178" s="2"/>
      <c r="JE178" s="2"/>
      <c r="JF178" s="2"/>
      <c r="JG178" s="2"/>
      <c r="JH178" s="2"/>
      <c r="JI178" s="2"/>
      <c r="JJ178" s="2"/>
      <c r="JK178" s="2"/>
      <c r="JL178" s="2"/>
      <c r="JM178" s="2"/>
      <c r="JN178" s="2"/>
      <c r="JO178" s="2"/>
      <c r="JP178" s="2"/>
      <c r="JQ178" s="2"/>
      <c r="JR178" s="2"/>
      <c r="JS178" s="2"/>
      <c r="JT178" s="2"/>
      <c r="JU178" s="2"/>
      <c r="JV178" s="2"/>
      <c r="JW178" s="2"/>
      <c r="JX178" s="2"/>
      <c r="JY178" s="2"/>
      <c r="JZ178" s="2"/>
      <c r="KA178" s="2"/>
      <c r="KB178" s="2"/>
      <c r="KC178" s="2"/>
      <c r="KD178" s="2"/>
      <c r="KE178" s="2"/>
      <c r="KF178" s="2"/>
      <c r="KG178" s="2"/>
      <c r="KH178" s="2"/>
      <c r="KI178" s="2"/>
      <c r="KJ178" s="2"/>
      <c r="KK178" s="2"/>
      <c r="KL178" s="2"/>
      <c r="KM178" s="2"/>
      <c r="KN178" s="2"/>
      <c r="KO178" s="2"/>
      <c r="KP178" s="2"/>
      <c r="KQ178" s="2"/>
      <c r="KR178" s="2"/>
      <c r="KS178" s="2"/>
      <c r="KT178" s="2"/>
      <c r="KU178" s="2"/>
      <c r="KV178" s="2"/>
      <c r="KW178" s="2"/>
      <c r="KX178" s="2"/>
      <c r="KY178" s="2"/>
      <c r="KZ178" s="2"/>
      <c r="LA178" s="2"/>
      <c r="LB178" s="2"/>
      <c r="LC178" s="2"/>
      <c r="LD178" s="2"/>
      <c r="LE178" s="2"/>
      <c r="LF178" s="2"/>
      <c r="LG178" s="2"/>
      <c r="LH178" s="2"/>
      <c r="LI178" s="2"/>
      <c r="LJ178" s="2"/>
      <c r="LK178" s="2"/>
      <c r="LL178" s="2"/>
      <c r="LM178" s="2"/>
      <c r="LN178" s="2"/>
      <c r="LO178" s="2"/>
      <c r="LP178" s="2"/>
      <c r="LQ178" s="2"/>
      <c r="LR178" s="2"/>
      <c r="LS178" s="2"/>
      <c r="LT178" s="2"/>
      <c r="LU178" s="2"/>
      <c r="LV178" s="2"/>
      <c r="LW178" s="2"/>
      <c r="LX178" s="2"/>
      <c r="LY178" s="2"/>
      <c r="LZ178" s="2"/>
      <c r="MA178" s="2"/>
      <c r="MB178" s="2"/>
      <c r="MC178" s="2"/>
      <c r="MD178" s="2"/>
      <c r="ME178" s="2"/>
      <c r="MF178" s="2"/>
      <c r="MG178" s="2"/>
      <c r="MH178" s="2"/>
      <c r="MI178" s="2"/>
      <c r="MJ178" s="2"/>
      <c r="MK178" s="2"/>
      <c r="ML178" s="2"/>
      <c r="MM178" s="2"/>
      <c r="MN178" s="2"/>
      <c r="MO178" s="2"/>
      <c r="MP178" s="2"/>
      <c r="MQ178" s="2"/>
      <c r="MR178" s="2"/>
      <c r="MS178" s="2"/>
      <c r="MT178" s="2"/>
      <c r="MU178" s="2"/>
      <c r="MV178" s="2"/>
      <c r="MW178" s="2"/>
      <c r="MX178" s="2"/>
      <c r="MY178" s="2"/>
      <c r="MZ178" s="2"/>
      <c r="NA178" s="2"/>
      <c r="NB178" s="2"/>
      <c r="NC178" s="2"/>
      <c r="ND178" s="2"/>
      <c r="NE178" s="2"/>
      <c r="NF178" s="2"/>
      <c r="NG178" s="2"/>
      <c r="NH178" s="2"/>
      <c r="NI178" s="2"/>
      <c r="NJ178" s="2"/>
      <c r="NK178" s="2"/>
      <c r="NL178" s="2"/>
      <c r="NM178" s="2"/>
      <c r="NN178" s="2"/>
      <c r="NO178" s="2"/>
      <c r="NP178" s="2"/>
      <c r="NQ178" s="2"/>
      <c r="NR178" s="2"/>
      <c r="NS178" s="2"/>
      <c r="NT178" s="2"/>
      <c r="NU178" s="2"/>
      <c r="NV178" s="2"/>
      <c r="NW178" s="2"/>
      <c r="NX178" s="2"/>
      <c r="NY178" s="2"/>
      <c r="NZ178" s="2"/>
      <c r="OA178" s="2"/>
      <c r="OB178" s="2"/>
      <c r="OC178" s="2"/>
      <c r="OD178" s="2"/>
      <c r="OE178" s="2"/>
      <c r="OF178" s="2"/>
      <c r="OG178" s="2"/>
      <c r="OH178" s="2"/>
      <c r="OI178" s="2"/>
      <c r="OJ178" s="2"/>
      <c r="OK178" s="2"/>
      <c r="OL178" s="2"/>
      <c r="OM178" s="2"/>
      <c r="ON178" s="2"/>
      <c r="OO178" s="2"/>
      <c r="OP178" s="2"/>
      <c r="OQ178" s="2"/>
      <c r="OR178" s="2"/>
      <c r="OS178" s="2"/>
      <c r="OT178" s="2"/>
      <c r="OU178" s="2"/>
      <c r="OV178" s="2"/>
      <c r="OW178" s="2"/>
      <c r="OX178" s="2"/>
      <c r="OY178" s="2"/>
      <c r="OZ178" s="2"/>
      <c r="PA178" s="2"/>
      <c r="PB178" s="2"/>
      <c r="PC178" s="2"/>
      <c r="PD178" s="2"/>
      <c r="PE178" s="2"/>
      <c r="PF178" s="2"/>
      <c r="PG178" s="2"/>
      <c r="PH178" s="2"/>
      <c r="PI178" s="2"/>
      <c r="PJ178" s="2"/>
      <c r="PK178" s="2"/>
      <c r="PL178" s="2"/>
      <c r="PM178" s="2"/>
      <c r="PN178" s="2"/>
      <c r="PO178" s="2"/>
      <c r="PP178" s="2"/>
      <c r="PQ178" s="2"/>
      <c r="PR178" s="2"/>
      <c r="PS178" s="2"/>
      <c r="PT178" s="2"/>
      <c r="PU178" s="2"/>
      <c r="PV178" s="2"/>
      <c r="PW178" s="2"/>
      <c r="PX178" s="2"/>
      <c r="PY178" s="2"/>
      <c r="PZ178" s="2"/>
      <c r="QA178" s="2"/>
      <c r="QB178" s="2"/>
      <c r="QC178" s="2"/>
      <c r="QD178" s="2"/>
      <c r="QE178" s="2"/>
      <c r="QF178" s="2"/>
      <c r="QG178" s="2"/>
      <c r="QH178" s="2"/>
      <c r="QI178" s="2"/>
      <c r="QJ178" s="2"/>
      <c r="QK178" s="2"/>
      <c r="QL178" s="2"/>
      <c r="QM178" s="2"/>
      <c r="QN178" s="2"/>
      <c r="QO178" s="2"/>
      <c r="QP178" s="2"/>
      <c r="QQ178" s="2"/>
      <c r="QR178" s="2"/>
      <c r="QS178" s="2"/>
      <c r="QT178" s="2"/>
      <c r="QU178" s="2"/>
      <c r="QV178" s="2"/>
      <c r="QW178" s="2"/>
      <c r="QX178" s="2"/>
      <c r="QY178" s="2"/>
      <c r="QZ178" s="2"/>
      <c r="RA178" s="2"/>
      <c r="RB178" s="2"/>
      <c r="RC178" s="2"/>
      <c r="RD178" s="2"/>
      <c r="RE178" s="2"/>
      <c r="RF178" s="2"/>
      <c r="RG178" s="2"/>
      <c r="RH178" s="2"/>
      <c r="RI178" s="2"/>
      <c r="RJ178" s="2"/>
      <c r="RK178" s="2"/>
      <c r="RL178" s="2"/>
      <c r="RM178" s="2"/>
      <c r="RN178" s="2"/>
      <c r="RO178" s="2"/>
      <c r="RP178" s="2"/>
      <c r="RQ178" s="2"/>
      <c r="RR178" s="2"/>
      <c r="RS178" s="2"/>
      <c r="RT178" s="2"/>
      <c r="RU178" s="2"/>
      <c r="RV178" s="2"/>
      <c r="RW178" s="2"/>
      <c r="RX178" s="2"/>
      <c r="RY178" s="2"/>
      <c r="RZ178" s="2"/>
      <c r="SA178" s="2"/>
      <c r="SB178" s="2"/>
      <c r="SC178" s="2"/>
      <c r="SD178" s="2"/>
      <c r="SE178" s="2"/>
      <c r="SF178" s="2"/>
      <c r="SG178" s="2"/>
      <c r="SH178" s="2"/>
      <c r="SI178" s="2"/>
      <c r="SJ178" s="2"/>
      <c r="SK178" s="2"/>
      <c r="SL178" s="2"/>
      <c r="SM178" s="2"/>
      <c r="SN178" s="2"/>
      <c r="SO178" s="2"/>
      <c r="SP178" s="2"/>
      <c r="SQ178" s="2"/>
      <c r="SR178" s="2"/>
      <c r="SS178" s="2"/>
      <c r="ST178" s="2"/>
      <c r="SU178" s="2"/>
      <c r="SV178" s="2"/>
      <c r="SW178" s="2"/>
      <c r="SX178" s="2"/>
      <c r="SY178" s="2"/>
      <c r="SZ178" s="2"/>
      <c r="TA178" s="2"/>
      <c r="TB178" s="2"/>
      <c r="TC178" s="2"/>
      <c r="TD178" s="2"/>
      <c r="TE178" s="2"/>
      <c r="TF178" s="2"/>
      <c r="TI178" s="76"/>
      <c r="TJ178" s="76"/>
      <c r="TK178" s="76"/>
      <c r="TL178" s="76"/>
      <c r="TM178" s="76"/>
      <c r="TN178" s="76"/>
      <c r="TO178" s="76"/>
      <c r="TP178" s="402">
        <f t="shared" ref="TP178:TZ178" si="1133">SUM(TP179:TP182)</f>
        <v>0.99999988819408192</v>
      </c>
      <c r="TQ178" s="402">
        <f t="shared" si="1133"/>
        <v>1.000000702149674</v>
      </c>
      <c r="TR178" s="402">
        <f t="shared" si="1133"/>
        <v>1.0000000380126741</v>
      </c>
      <c r="TS178" s="402">
        <f t="shared" si="1133"/>
        <v>1.0000004046701636</v>
      </c>
      <c r="TT178" s="402">
        <f t="shared" si="1133"/>
        <v>0.99999996352973697</v>
      </c>
      <c r="TU178" s="402">
        <f t="shared" si="1133"/>
        <v>1.000000027227109</v>
      </c>
      <c r="TV178" s="402">
        <f t="shared" si="1133"/>
        <v>1.000000088143276</v>
      </c>
      <c r="TW178" s="402">
        <f t="shared" si="1133"/>
        <v>1.00000013735506</v>
      </c>
      <c r="TX178" s="402">
        <f t="shared" si="1133"/>
        <v>1</v>
      </c>
      <c r="TY178" s="402">
        <f t="shared" si="1133"/>
        <v>1</v>
      </c>
      <c r="TZ178" s="402">
        <f t="shared" si="1133"/>
        <v>1</v>
      </c>
      <c r="UA178" s="402">
        <f t="shared" ref="UA178:UF178" si="1134">SUM(UA179:UA182)</f>
        <v>1</v>
      </c>
      <c r="UB178" s="402">
        <f t="shared" si="1134"/>
        <v>0.99999999999999989</v>
      </c>
      <c r="UC178" s="402">
        <f t="shared" si="1134"/>
        <v>1</v>
      </c>
      <c r="UD178" s="402">
        <f t="shared" si="1134"/>
        <v>1</v>
      </c>
      <c r="UE178" s="402">
        <f t="shared" si="1134"/>
        <v>1</v>
      </c>
      <c r="UF178" s="402">
        <f t="shared" si="1134"/>
        <v>1</v>
      </c>
      <c r="UG178" s="402">
        <f>SUM(UG179:UG182)</f>
        <v>1.0000000000000002</v>
      </c>
      <c r="UH178" s="402">
        <f>SUM(UH179:UH182)</f>
        <v>1</v>
      </c>
      <c r="UI178" s="402">
        <f>SUM(UI179:UI182)</f>
        <v>1</v>
      </c>
      <c r="UJ178" s="402">
        <f>SUM(UJ179:UJ182)</f>
        <v>0.99999999999999989</v>
      </c>
      <c r="UK178" s="402">
        <f>SUM(UK179:UK182)</f>
        <v>1</v>
      </c>
    </row>
    <row r="179" spans="3:557">
      <c r="E179" s="170" t="s">
        <v>906</v>
      </c>
      <c r="AI179" s="187">
        <f>AI169/AI$168</f>
        <v>0.38681946478171858</v>
      </c>
      <c r="AJ179" s="61">
        <f t="shared" ref="AJ179:BZ182" si="1135">AJ169/AJ$168</f>
        <v>0.43890760574514709</v>
      </c>
      <c r="AK179" s="61">
        <f t="shared" si="1135"/>
        <v>0.40336525147814561</v>
      </c>
      <c r="AL179" s="210">
        <f t="shared" si="1135"/>
        <v>0.42823147932965117</v>
      </c>
      <c r="AM179" s="187">
        <f t="shared" si="1135"/>
        <v>0.37931915607211947</v>
      </c>
      <c r="AN179" s="61">
        <f t="shared" si="1135"/>
        <v>0.37641268455640181</v>
      </c>
      <c r="AO179" s="61">
        <f t="shared" si="1135"/>
        <v>0.40886706313399723</v>
      </c>
      <c r="AP179" s="210">
        <f t="shared" si="1135"/>
        <v>0.43797957543074517</v>
      </c>
      <c r="AQ179" s="187">
        <f t="shared" si="1135"/>
        <v>0.34584836432676896</v>
      </c>
      <c r="AR179" s="61">
        <f t="shared" si="1135"/>
        <v>0.33374171380507189</v>
      </c>
      <c r="AS179" s="61">
        <f t="shared" si="1135"/>
        <v>0.31710339004291344</v>
      </c>
      <c r="AT179" s="210">
        <f t="shared" si="1135"/>
        <v>0.28186072778589988</v>
      </c>
      <c r="AU179" s="187">
        <f t="shared" si="1135"/>
        <v>0.26442315932347843</v>
      </c>
      <c r="AV179" s="61">
        <f t="shared" si="1135"/>
        <v>0.25943404202075493</v>
      </c>
      <c r="AW179" s="61">
        <f t="shared" si="1135"/>
        <v>0.28396272049104249</v>
      </c>
      <c r="AX179" s="210">
        <f t="shared" si="1135"/>
        <v>0.30979198033791971</v>
      </c>
      <c r="AY179" s="187">
        <f t="shared" si="1135"/>
        <v>0.3315867195905835</v>
      </c>
      <c r="AZ179" s="61">
        <f t="shared" si="1135"/>
        <v>0.31689685055368527</v>
      </c>
      <c r="BA179" s="61">
        <f t="shared" si="1135"/>
        <v>0.3197173341614693</v>
      </c>
      <c r="BB179" s="210">
        <f t="shared" si="1135"/>
        <v>0.3189956918278043</v>
      </c>
      <c r="BC179" s="187">
        <f t="shared" si="1135"/>
        <v>0.3272120550208017</v>
      </c>
      <c r="BD179" s="61">
        <f t="shared" si="1135"/>
        <v>0.31369037948143169</v>
      </c>
      <c r="BE179" s="61">
        <f t="shared" si="1135"/>
        <v>0.3327787046176216</v>
      </c>
      <c r="BF179" s="210">
        <f t="shared" si="1135"/>
        <v>0.33296873237230556</v>
      </c>
      <c r="BG179" s="187">
        <f t="shared" si="1135"/>
        <v>0.2960301893235599</v>
      </c>
      <c r="BH179" s="61">
        <f t="shared" si="1135"/>
        <v>0.28108175603103819</v>
      </c>
      <c r="BI179" s="61">
        <f t="shared" si="1135"/>
        <v>0.32258073986281732</v>
      </c>
      <c r="BJ179" s="210">
        <f t="shared" si="1135"/>
        <v>0.26225774417918807</v>
      </c>
      <c r="BK179" s="187">
        <f t="shared" si="1135"/>
        <v>0.28651467671115805</v>
      </c>
      <c r="BL179" s="61">
        <f t="shared" si="1135"/>
        <v>0.28221329425302261</v>
      </c>
      <c r="BM179" s="61">
        <f t="shared" si="1135"/>
        <v>0.29032030155531741</v>
      </c>
      <c r="BN179" s="210">
        <f t="shared" si="1135"/>
        <v>0.36620918568861588</v>
      </c>
      <c r="BO179" s="187">
        <f t="shared" si="1135"/>
        <v>0.33889972307210386</v>
      </c>
      <c r="BP179" s="61">
        <f t="shared" si="1135"/>
        <v>0.32084199129029439</v>
      </c>
      <c r="BQ179" s="61">
        <f t="shared" si="1135"/>
        <v>0.26382721164934192</v>
      </c>
      <c r="BR179" s="210">
        <f t="shared" si="1135"/>
        <v>0.26034525401791825</v>
      </c>
      <c r="BS179" s="61">
        <f t="shared" si="1135"/>
        <v>0.30649088548084569</v>
      </c>
      <c r="BT179" s="61">
        <f t="shared" si="1135"/>
        <v>0.25392712809186185</v>
      </c>
      <c r="BU179" s="61">
        <f t="shared" si="1135"/>
        <v>0.22124518082879041</v>
      </c>
      <c r="BV179" s="210">
        <f t="shared" si="1135"/>
        <v>0.22963053669920061</v>
      </c>
      <c r="BW179" s="61">
        <f t="shared" si="1135"/>
        <v>0.22990974598390532</v>
      </c>
      <c r="BX179" s="61">
        <f t="shared" si="1135"/>
        <v>0.26820271473479551</v>
      </c>
      <c r="BY179" s="61">
        <f t="shared" si="1135"/>
        <v>0.28409745752944698</v>
      </c>
      <c r="BZ179" s="210">
        <f t="shared" si="1135"/>
        <v>0.28844820533630477</v>
      </c>
      <c r="CA179" s="61">
        <f t="shared" ref="CA179:CL179" si="1136">CA169/CA$168</f>
        <v>0.33240328163357297</v>
      </c>
      <c r="CB179" s="61">
        <f t="shared" si="1136"/>
        <v>0.2844971768142176</v>
      </c>
      <c r="CC179" s="61">
        <f t="shared" si="1136"/>
        <v>0.276608843462051</v>
      </c>
      <c r="CD179" s="210">
        <f t="shared" si="1136"/>
        <v>0.24781953186996208</v>
      </c>
      <c r="CE179" s="61">
        <f t="shared" si="1136"/>
        <v>0.21027211531112508</v>
      </c>
      <c r="CF179" s="61">
        <f t="shared" si="1136"/>
        <v>0.22180648093499186</v>
      </c>
      <c r="CG179" s="61">
        <f t="shared" si="1136"/>
        <v>0.29337567940922066</v>
      </c>
      <c r="CH179" s="210">
        <f t="shared" si="1136"/>
        <v>0.29160180897712262</v>
      </c>
      <c r="CI179" s="61">
        <f t="shared" si="1136"/>
        <v>0.28398113524447005</v>
      </c>
      <c r="CJ179" s="61">
        <f t="shared" si="1136"/>
        <v>0.33174551550842013</v>
      </c>
      <c r="CK179" s="61">
        <f t="shared" si="1136"/>
        <v>0.29228905978206693</v>
      </c>
      <c r="CL179" s="210">
        <f t="shared" si="1136"/>
        <v>0.25358218331895549</v>
      </c>
      <c r="CM179" s="61">
        <f t="shared" ref="CM179:CP182" si="1137">CM169/CM$168</f>
        <v>0.23804988857901133</v>
      </c>
      <c r="CN179" s="61">
        <f t="shared" si="1137"/>
        <v>0.26770885494112107</v>
      </c>
      <c r="CO179" s="61">
        <f t="shared" si="1137"/>
        <v>0.27881442062360517</v>
      </c>
      <c r="CP179" s="210">
        <f t="shared" si="1137"/>
        <v>0.33940450163955388</v>
      </c>
      <c r="CQ179" s="61">
        <f t="shared" ref="CQ179:DB179" si="1138">CQ169/CQ$168</f>
        <v>0.32915375028788657</v>
      </c>
      <c r="CR179" s="61">
        <f t="shared" si="1138"/>
        <v>0.37357401759921849</v>
      </c>
      <c r="CS179" s="61">
        <f t="shared" si="1138"/>
        <v>0.35270559235753784</v>
      </c>
      <c r="CT179" s="210">
        <f t="shared" si="1138"/>
        <v>0.34044262858584579</v>
      </c>
      <c r="CU179" s="61">
        <f t="shared" si="1138"/>
        <v>0.20887611175994975</v>
      </c>
      <c r="CV179" s="61">
        <f t="shared" si="1138"/>
        <v>0.26109281849697563</v>
      </c>
      <c r="CW179" s="61">
        <f t="shared" si="1138"/>
        <v>0.36126535261385512</v>
      </c>
      <c r="CX179" s="210">
        <f t="shared" si="1138"/>
        <v>0.37005229624873143</v>
      </c>
      <c r="CY179" s="61">
        <f t="shared" si="1138"/>
        <v>0.34894505236148815</v>
      </c>
      <c r="CZ179" s="61">
        <f t="shared" si="1138"/>
        <v>0.35091193532628395</v>
      </c>
      <c r="DA179" s="61">
        <f t="shared" si="1138"/>
        <v>0.36690827258744524</v>
      </c>
      <c r="DB179" s="61">
        <f t="shared" si="1138"/>
        <v>0.40316640329046977</v>
      </c>
      <c r="DC179" s="187">
        <f t="shared" ref="DC179:DF179" si="1139">DC169/DC$168</f>
        <v>0.46170493366701287</v>
      </c>
      <c r="DD179" s="61">
        <f t="shared" si="1139"/>
        <v>0.43234251340043345</v>
      </c>
      <c r="DE179" s="61">
        <f t="shared" si="1139"/>
        <v>0.40823942895854565</v>
      </c>
      <c r="DF179" s="61">
        <f t="shared" si="1139"/>
        <v>0.46312286607648373</v>
      </c>
      <c r="DG179" s="187">
        <f t="shared" ref="DG179:DJ179" si="1140">DG169/DG$168</f>
        <v>0.50597615767544823</v>
      </c>
      <c r="DH179" s="61">
        <f t="shared" si="1140"/>
        <v>0.44736933279809082</v>
      </c>
      <c r="DI179" s="61">
        <f t="shared" si="1140"/>
        <v>0.43128815850734847</v>
      </c>
      <c r="DJ179" s="61">
        <f t="shared" si="1140"/>
        <v>0.39993213977341935</v>
      </c>
      <c r="DK179" s="187">
        <f t="shared" ref="DK179:DM179" si="1141">DK169/DK$168</f>
        <v>0.41276382512515047</v>
      </c>
      <c r="DL179" s="61">
        <f t="shared" si="1141"/>
        <v>0.40844476521898815</v>
      </c>
      <c r="DM179" s="61">
        <f t="shared" si="1141"/>
        <v>0.40837975871587945</v>
      </c>
      <c r="DN179" s="210">
        <f>DN169/DN$168</f>
        <v>0.40710513717006563</v>
      </c>
      <c r="DO179" s="61">
        <f t="shared" ref="DO179:DR179" si="1142">DO169/DO$168</f>
        <v>0.40175099877364989</v>
      </c>
      <c r="DP179" s="61">
        <f t="shared" si="1142"/>
        <v>0.40324488548802973</v>
      </c>
      <c r="DQ179" s="61">
        <f t="shared" si="1142"/>
        <v>0.42131092392985869</v>
      </c>
      <c r="DR179" s="61">
        <f t="shared" si="1142"/>
        <v>0.43059155524739928</v>
      </c>
      <c r="TP179" s="61">
        <f>TP169/TP$168</f>
        <v>0.41577499919807542</v>
      </c>
      <c r="TQ179" s="61">
        <f t="shared" ref="TQ179:TZ179" si="1143">TQ169/TQ$168</f>
        <v>0.40327410010809478</v>
      </c>
      <c r="TR179" s="61">
        <f t="shared" si="1143"/>
        <v>0.31530644951899278</v>
      </c>
      <c r="TS179" s="61">
        <f t="shared" si="1143"/>
        <v>0.28188678514848303</v>
      </c>
      <c r="TT179" s="61">
        <f t="shared" si="1143"/>
        <v>0.32133026344243987</v>
      </c>
      <c r="TU179" s="61">
        <f t="shared" si="1143"/>
        <v>0.32705648438737583</v>
      </c>
      <c r="TV179" s="61">
        <f t="shared" si="1143"/>
        <v>0.28969920555511441</v>
      </c>
      <c r="TW179" s="61">
        <f t="shared" si="1143"/>
        <v>0.30940001208061335</v>
      </c>
      <c r="TX179" s="61">
        <f t="shared" si="1143"/>
        <v>0.29176845618034697</v>
      </c>
      <c r="TY179" s="61">
        <f t="shared" si="1143"/>
        <v>0.24730542087065929</v>
      </c>
      <c r="TZ179" s="61">
        <f t="shared" si="1143"/>
        <v>0.26933838579889935</v>
      </c>
      <c r="UA179" s="61">
        <f t="shared" ref="UA179:UC182" si="1144">UA169/UA$168</f>
        <v>0.28472396865538796</v>
      </c>
      <c r="UB179" s="61">
        <f t="shared" si="1144"/>
        <v>0.26081342492453102</v>
      </c>
      <c r="UC179" s="61">
        <f t="shared" si="1144"/>
        <v>0.28916844651412388</v>
      </c>
      <c r="UD179" s="61">
        <f t="shared" ref="UD179:UE182" si="1145">UD169/UD$168</f>
        <v>0.28142337413584217</v>
      </c>
      <c r="UE179" s="61">
        <f t="shared" si="1145"/>
        <v>0.3493006713959001</v>
      </c>
      <c r="UF179" s="61">
        <f t="shared" ref="UF179:UG182" si="1146">UF169/UF$168</f>
        <v>0.31297444060277574</v>
      </c>
      <c r="UG179" s="61">
        <f t="shared" si="1146"/>
        <v>0.36666231891045192</v>
      </c>
      <c r="UH179" s="61">
        <f t="shared" ref="UH179:UI179" si="1147">UH169/UH$168</f>
        <v>0.44042707603222941</v>
      </c>
      <c r="UI179" s="61">
        <f t="shared" si="1147"/>
        <v>0.44481937973109664</v>
      </c>
      <c r="UJ179" s="61">
        <f t="shared" ref="UJ179:UK182" si="1148">UJ169/UJ$168</f>
        <v>0.40901299169748456</v>
      </c>
      <c r="UK179" s="61">
        <f t="shared" si="1148"/>
        <v>0.41527365818259526</v>
      </c>
    </row>
    <row r="180" spans="3:557">
      <c r="E180" s="170" t="s">
        <v>907</v>
      </c>
      <c r="AI180" s="187">
        <f>AI170/AI$168</f>
        <v>0.12034383348764578</v>
      </c>
      <c r="AJ180" s="61">
        <f t="shared" ref="AJ180:AX180" si="1149">AJ170/AJ$168</f>
        <v>0.15605603759827452</v>
      </c>
      <c r="AK180" s="61">
        <f t="shared" si="1149"/>
        <v>0.16732188209463816</v>
      </c>
      <c r="AL180" s="210">
        <f t="shared" si="1149"/>
        <v>0.14988101776537791</v>
      </c>
      <c r="AM180" s="187">
        <f t="shared" si="1149"/>
        <v>0.18965957803605973</v>
      </c>
      <c r="AN180" s="61">
        <f t="shared" si="1149"/>
        <v>0.23421233705731667</v>
      </c>
      <c r="AO180" s="61">
        <f t="shared" si="1149"/>
        <v>0.2120051438472578</v>
      </c>
      <c r="AP180" s="210">
        <f t="shared" si="1149"/>
        <v>0.17928988467925247</v>
      </c>
      <c r="AQ180" s="187">
        <f t="shared" si="1149"/>
        <v>0.15358397757932171</v>
      </c>
      <c r="AR180" s="61">
        <f t="shared" si="1149"/>
        <v>0.14820766895948914</v>
      </c>
      <c r="AS180" s="61">
        <f t="shared" si="1149"/>
        <v>0.16093593103681697</v>
      </c>
      <c r="AT180" s="210">
        <f t="shared" si="1149"/>
        <v>0.16183391069046882</v>
      </c>
      <c r="AU180" s="187">
        <f t="shared" si="1149"/>
        <v>0.15865389559408705</v>
      </c>
      <c r="AV180" s="61">
        <f t="shared" si="1149"/>
        <v>0.15566042521245296</v>
      </c>
      <c r="AW180" s="61">
        <f t="shared" si="1149"/>
        <v>0.1490804282577973</v>
      </c>
      <c r="AX180" s="210">
        <f t="shared" si="1149"/>
        <v>0.13120601520194244</v>
      </c>
      <c r="AY180" s="187">
        <f t="shared" si="1135"/>
        <v>0.1263187503202223</v>
      </c>
      <c r="AZ180" s="61">
        <f t="shared" si="1135"/>
        <v>0.1084872100994598</v>
      </c>
      <c r="BA180" s="61">
        <f t="shared" si="1135"/>
        <v>9.6641830553353208E-2</v>
      </c>
      <c r="BB180" s="210">
        <f t="shared" si="1135"/>
        <v>8.6584544924689741E-2</v>
      </c>
      <c r="BC180" s="187">
        <f t="shared" si="1135"/>
        <v>7.2454097897463224E-2</v>
      </c>
      <c r="BD180" s="61">
        <f t="shared" si="1135"/>
        <v>8.3013185789598418E-2</v>
      </c>
      <c r="BE180" s="61">
        <f t="shared" si="1135"/>
        <v>5.8236273308083772E-2</v>
      </c>
      <c r="BF180" s="210">
        <f t="shared" si="1135"/>
        <v>4.6615622532122786E-2</v>
      </c>
      <c r="BG180" s="187">
        <f t="shared" si="1135"/>
        <v>5.970356759466755E-2</v>
      </c>
      <c r="BH180" s="61">
        <f t="shared" si="1135"/>
        <v>5.1783312491944011E-2</v>
      </c>
      <c r="BI180" s="61">
        <f t="shared" si="1135"/>
        <v>0.10557187850055841</v>
      </c>
      <c r="BJ180" s="210">
        <f t="shared" si="1135"/>
        <v>0.13683012739783729</v>
      </c>
      <c r="BK180" s="187">
        <f t="shared" si="1135"/>
        <v>0.13785140105914206</v>
      </c>
      <c r="BL180" s="61">
        <f t="shared" si="1135"/>
        <v>0.14178179854816927</v>
      </c>
      <c r="BM180" s="61">
        <f t="shared" si="1135"/>
        <v>0.13951318839042715</v>
      </c>
      <c r="BN180" s="210">
        <f t="shared" si="1135"/>
        <v>0.10456073719324792</v>
      </c>
      <c r="BO180" s="187">
        <f t="shared" si="1135"/>
        <v>8.3166771121717456E-2</v>
      </c>
      <c r="BP180" s="61">
        <f t="shared" si="1135"/>
        <v>7.9470093227288305E-2</v>
      </c>
      <c r="BQ180" s="61">
        <f t="shared" si="1135"/>
        <v>0.1233742709548613</v>
      </c>
      <c r="BR180" s="210">
        <f t="shared" si="1135"/>
        <v>0.10114132170480276</v>
      </c>
      <c r="BS180" s="61">
        <f t="shared" si="1135"/>
        <v>6.4839849550614462E-2</v>
      </c>
      <c r="BT180" s="61">
        <f t="shared" si="1135"/>
        <v>0.10455288124083104</v>
      </c>
      <c r="BU180" s="61">
        <f t="shared" si="1135"/>
        <v>9.8934330960242636E-2</v>
      </c>
      <c r="BV180" s="210">
        <f t="shared" si="1135"/>
        <v>6.1366781359269124E-2</v>
      </c>
      <c r="BW180" s="61">
        <f t="shared" si="1135"/>
        <v>5.9196030942699873E-2</v>
      </c>
      <c r="BX180" s="61">
        <f t="shared" si="1135"/>
        <v>6.0901410091895807E-2</v>
      </c>
      <c r="BY180" s="61">
        <f t="shared" si="1135"/>
        <v>7.3300601618145347E-2</v>
      </c>
      <c r="BZ180" s="210">
        <f t="shared" si="1135"/>
        <v>6.761250758151964E-2</v>
      </c>
      <c r="CA180" s="61">
        <f t="shared" ref="CA180:CL180" si="1150">CA170/CA$168</f>
        <v>4.4395051082373932E-2</v>
      </c>
      <c r="CB180" s="61">
        <f t="shared" si="1150"/>
        <v>9.4087117656923291E-2</v>
      </c>
      <c r="CC180" s="61">
        <f t="shared" si="1150"/>
        <v>9.2836456368933354E-2</v>
      </c>
      <c r="CD180" s="210">
        <f t="shared" si="1150"/>
        <v>8.1291818146556977E-2</v>
      </c>
      <c r="CE180" s="61">
        <f t="shared" si="1150"/>
        <v>8.6087800101376205E-2</v>
      </c>
      <c r="CF180" s="61">
        <f t="shared" si="1150"/>
        <v>8.8018444815472954E-2</v>
      </c>
      <c r="CG180" s="61">
        <f t="shared" si="1150"/>
        <v>6.0097860748544361E-2</v>
      </c>
      <c r="CH180" s="210">
        <f t="shared" si="1150"/>
        <v>8.0885436359261681E-2</v>
      </c>
      <c r="CI180" s="61">
        <f t="shared" si="1150"/>
        <v>8.2140203835806141E-2</v>
      </c>
      <c r="CJ180" s="61">
        <f t="shared" si="1150"/>
        <v>8.2765132526984989E-2</v>
      </c>
      <c r="CK180" s="61">
        <f t="shared" si="1150"/>
        <v>8.2450133281961074E-2</v>
      </c>
      <c r="CL180" s="210">
        <f t="shared" si="1150"/>
        <v>6.3654890212166734E-2</v>
      </c>
      <c r="CM180" s="61">
        <f t="shared" si="1137"/>
        <v>6.1903144102704442E-2</v>
      </c>
      <c r="CN180" s="61">
        <f t="shared" si="1137"/>
        <v>7.3145841690444302E-2</v>
      </c>
      <c r="CO180" s="61">
        <f t="shared" si="1137"/>
        <v>6.9187282154746482E-2</v>
      </c>
      <c r="CP180" s="210">
        <f t="shared" si="1137"/>
        <v>9.1793585294898214E-2</v>
      </c>
      <c r="CQ180" s="61">
        <f t="shared" ref="CQ180:DB180" si="1151">CQ170/CQ$168</f>
        <v>7.8877666387344461E-2</v>
      </c>
      <c r="CR180" s="61">
        <f t="shared" si="1151"/>
        <v>7.7455080033380516E-2</v>
      </c>
      <c r="CS180" s="61">
        <f t="shared" si="1151"/>
        <v>6.8489241151038979E-2</v>
      </c>
      <c r="CT180" s="210">
        <f t="shared" si="1151"/>
        <v>6.8035579740717236E-2</v>
      </c>
      <c r="CU180" s="61">
        <f t="shared" si="1151"/>
        <v>8.2854190998113378E-2</v>
      </c>
      <c r="CV180" s="61">
        <f t="shared" si="1151"/>
        <v>7.8980577595335139E-2</v>
      </c>
      <c r="CW180" s="61">
        <f t="shared" si="1151"/>
        <v>6.4155663928500445E-2</v>
      </c>
      <c r="CX180" s="210">
        <f t="shared" si="1151"/>
        <v>5.4689303869525682E-2</v>
      </c>
      <c r="CY180" s="61">
        <f t="shared" si="1151"/>
        <v>3.7755262591160972E-2</v>
      </c>
      <c r="CZ180" s="61">
        <f t="shared" si="1151"/>
        <v>4.7386475706193504E-2</v>
      </c>
      <c r="DA180" s="61">
        <f t="shared" si="1151"/>
        <v>6.1742661215400729E-2</v>
      </c>
      <c r="DB180" s="61">
        <f t="shared" si="1151"/>
        <v>0.10336389415352207</v>
      </c>
      <c r="DC180" s="187">
        <f t="shared" ref="DC180:DF180" si="1152">DC170/DC$168</f>
        <v>6.4452288100410648E-2</v>
      </c>
      <c r="DD180" s="61">
        <f t="shared" si="1152"/>
        <v>7.5412094836422291E-2</v>
      </c>
      <c r="DE180" s="61">
        <f t="shared" si="1152"/>
        <v>9.3993231855844933E-2</v>
      </c>
      <c r="DF180" s="61">
        <f t="shared" si="1152"/>
        <v>8.3437470778919373E-2</v>
      </c>
      <c r="DG180" s="187">
        <f t="shared" ref="DG180:DJ180" si="1153">DG170/DG$168</f>
        <v>8.9081362203601924E-2</v>
      </c>
      <c r="DH180" s="61">
        <f t="shared" si="1153"/>
        <v>0.11347594203608656</v>
      </c>
      <c r="DI180" s="61">
        <f t="shared" si="1153"/>
        <v>0.14473403832379036</v>
      </c>
      <c r="DJ180" s="61">
        <f t="shared" si="1153"/>
        <v>0.19929997456426082</v>
      </c>
      <c r="DK180" s="187">
        <f t="shared" ref="DK180:DM180" si="1154">DK170/DK$168</f>
        <v>0.1627669092855891</v>
      </c>
      <c r="DL180" s="61">
        <f t="shared" si="1154"/>
        <v>0.17006732008438963</v>
      </c>
      <c r="DM180" s="61">
        <f t="shared" si="1154"/>
        <v>0.20204782982338121</v>
      </c>
      <c r="DN180" s="210">
        <f>DN170/DN$168</f>
        <v>0.21809664104339857</v>
      </c>
      <c r="DO180" s="61">
        <f t="shared" ref="DO180:DR180" si="1155">DO170/DO$168</f>
        <v>0.19123472992339824</v>
      </c>
      <c r="DP180" s="61">
        <f t="shared" si="1155"/>
        <v>0.20066131349783156</v>
      </c>
      <c r="DQ180" s="61">
        <f t="shared" si="1155"/>
        <v>0.20945276206014907</v>
      </c>
      <c r="DR180" s="61">
        <f t="shared" si="1155"/>
        <v>0.20866490448802344</v>
      </c>
      <c r="TP180" s="61">
        <f t="shared" ref="TP180:TZ182" si="1156">TP170/TP$168</f>
        <v>0.15037926189945885</v>
      </c>
      <c r="TQ180" s="61">
        <f t="shared" si="1156"/>
        <v>0.20453353906138913</v>
      </c>
      <c r="TR180" s="61">
        <f t="shared" si="1156"/>
        <v>0.15685137324435683</v>
      </c>
      <c r="TS180" s="61">
        <f t="shared" si="1156"/>
        <v>0.14737155135034297</v>
      </c>
      <c r="TT180" s="61">
        <f t="shared" si="1156"/>
        <v>0.1027788787845058</v>
      </c>
      <c r="TU180" s="61">
        <f t="shared" si="1156"/>
        <v>6.3843292257849335E-2</v>
      </c>
      <c r="TV180" s="61">
        <f t="shared" si="1156"/>
        <v>9.1778551960674526E-2</v>
      </c>
      <c r="TW180" s="61">
        <f t="shared" si="1156"/>
        <v>0.12970702975061027</v>
      </c>
      <c r="TX180" s="61">
        <f t="shared" si="1156"/>
        <v>9.8750273899225222E-2</v>
      </c>
      <c r="TY180" s="61">
        <f t="shared" si="1156"/>
        <v>8.2821610007298083E-2</v>
      </c>
      <c r="TZ180" s="61">
        <f t="shared" si="1156"/>
        <v>6.562380334649863E-2</v>
      </c>
      <c r="UA180" s="61">
        <f t="shared" si="1144"/>
        <v>7.9183321261279443E-2</v>
      </c>
      <c r="UB180" s="61">
        <f t="shared" si="1144"/>
        <v>7.757373506892358E-2</v>
      </c>
      <c r="UC180" s="61">
        <f t="shared" si="1144"/>
        <v>7.7221118150843815E-2</v>
      </c>
      <c r="UD180" s="61">
        <f t="shared" si="1145"/>
        <v>7.4073208187128634E-2</v>
      </c>
      <c r="UE180" s="61">
        <f t="shared" si="1145"/>
        <v>7.3509160382381533E-2</v>
      </c>
      <c r="UF180" s="61">
        <f t="shared" si="1146"/>
        <v>6.7827705533399493E-2</v>
      </c>
      <c r="UG180" s="61">
        <f t="shared" si="1146"/>
        <v>6.1692558411607742E-2</v>
      </c>
      <c r="UH180" s="61">
        <f t="shared" ref="UH180:UI180" si="1157">UH170/UH$168</f>
        <v>8.0421634612613743E-2</v>
      </c>
      <c r="UI180" s="61">
        <f t="shared" si="1157"/>
        <v>0.13813176805747845</v>
      </c>
      <c r="UJ180" s="61">
        <f t="shared" si="1148"/>
        <v>0.19020934024796754</v>
      </c>
      <c r="UK180" s="61">
        <f t="shared" si="1148"/>
        <v>0.20309566472916091</v>
      </c>
    </row>
    <row r="181" spans="3:557">
      <c r="E181" s="170" t="s">
        <v>908</v>
      </c>
      <c r="AI181" s="187">
        <f>AI171/AI$168</f>
        <v>0.17191976212520826</v>
      </c>
      <c r="AJ181" s="61">
        <f t="shared" si="1135"/>
        <v>0.12413548445317291</v>
      </c>
      <c r="AK181" s="61">
        <f t="shared" si="1135"/>
        <v>0.11558419486800663</v>
      </c>
      <c r="AL181" s="210">
        <f t="shared" si="1135"/>
        <v>8.8818380898001745E-2</v>
      </c>
      <c r="AM181" s="187">
        <f t="shared" si="1135"/>
        <v>0.11239086105840582</v>
      </c>
      <c r="AN181" s="61">
        <f t="shared" si="1135"/>
        <v>0.13174443959474072</v>
      </c>
      <c r="AO181" s="61">
        <f t="shared" si="1135"/>
        <v>0.13532243224293045</v>
      </c>
      <c r="AP181" s="210">
        <f t="shared" si="1135"/>
        <v>0.11021054675871692</v>
      </c>
      <c r="AQ181" s="187">
        <f t="shared" si="1135"/>
        <v>0.13651909118161934</v>
      </c>
      <c r="AR181" s="61">
        <f t="shared" si="1135"/>
        <v>0.13746798280300432</v>
      </c>
      <c r="AS181" s="61">
        <f t="shared" si="1135"/>
        <v>0.13253547261855511</v>
      </c>
      <c r="AT181" s="210">
        <f t="shared" si="1135"/>
        <v>0.18543468933282869</v>
      </c>
      <c r="AU181" s="187">
        <f t="shared" si="1135"/>
        <v>0.15384620178820541</v>
      </c>
      <c r="AV181" s="61">
        <f t="shared" si="1135"/>
        <v>0.16981137295903942</v>
      </c>
      <c r="AW181" s="61">
        <f t="shared" si="1135"/>
        <v>0.14456283952271254</v>
      </c>
      <c r="AX181" s="210">
        <f t="shared" si="1135"/>
        <v>0.13768532459463098</v>
      </c>
      <c r="AY181" s="187">
        <f t="shared" si="1135"/>
        <v>0.15384976000539891</v>
      </c>
      <c r="AZ181" s="61">
        <f t="shared" si="1135"/>
        <v>0.18108391460210593</v>
      </c>
      <c r="BA181" s="61">
        <f t="shared" si="1135"/>
        <v>0.14293245527218634</v>
      </c>
      <c r="BB181" s="210">
        <f t="shared" si="1135"/>
        <v>0.11905374927144849</v>
      </c>
      <c r="BC181" s="187">
        <f t="shared" si="1135"/>
        <v>9.3155268725309701E-2</v>
      </c>
      <c r="BD181" s="61">
        <f t="shared" si="1135"/>
        <v>0.10673123887234062</v>
      </c>
      <c r="BE181" s="61">
        <f t="shared" si="1135"/>
        <v>0.10981697252381498</v>
      </c>
      <c r="BF181" s="210">
        <f t="shared" si="1135"/>
        <v>0.10359027229360604</v>
      </c>
      <c r="BG181" s="187">
        <f t="shared" si="1135"/>
        <v>0.10506839017695127</v>
      </c>
      <c r="BH181" s="61">
        <f t="shared" si="1135"/>
        <v>0.10936635598298575</v>
      </c>
      <c r="BI181" s="61">
        <f t="shared" si="1135"/>
        <v>9.8973636094273551E-2</v>
      </c>
      <c r="BJ181" s="210">
        <f t="shared" si="1135"/>
        <v>0.10262259554837805</v>
      </c>
      <c r="BK181" s="187">
        <f t="shared" si="1135"/>
        <v>0.11069885236567478</v>
      </c>
      <c r="BL181" s="61">
        <f t="shared" si="1135"/>
        <v>0.12244791692796439</v>
      </c>
      <c r="BM181" s="61">
        <f t="shared" si="1135"/>
        <v>0.12386684950551946</v>
      </c>
      <c r="BN181" s="210">
        <f t="shared" si="1135"/>
        <v>9.337705009654744E-2</v>
      </c>
      <c r="BO181" s="187">
        <f t="shared" si="1135"/>
        <v>0.11157777989000606</v>
      </c>
      <c r="BP181" s="61">
        <f t="shared" si="1135"/>
        <v>0.10299983281186562</v>
      </c>
      <c r="BQ181" s="61">
        <f t="shared" si="1135"/>
        <v>8.8829475087500248E-2</v>
      </c>
      <c r="BR181" s="210">
        <f t="shared" si="1135"/>
        <v>9.6127478406616049E-2</v>
      </c>
      <c r="BS181" s="61">
        <f t="shared" si="1135"/>
        <v>9.1181038430551656E-2</v>
      </c>
      <c r="BT181" s="61">
        <f t="shared" si="1135"/>
        <v>8.9713117451809932E-2</v>
      </c>
      <c r="BU181" s="61">
        <f t="shared" si="1135"/>
        <v>9.6279995251553147E-2</v>
      </c>
      <c r="BV181" s="210">
        <f t="shared" si="1135"/>
        <v>8.1566680223361832E-2</v>
      </c>
      <c r="BW181" s="61">
        <f t="shared" si="1135"/>
        <v>0.11795892019557505</v>
      </c>
      <c r="BX181" s="61">
        <f t="shared" si="1135"/>
        <v>0.11814873557827778</v>
      </c>
      <c r="BY181" s="61">
        <f t="shared" si="1135"/>
        <v>0.11728096258903259</v>
      </c>
      <c r="BZ181" s="210">
        <f t="shared" si="1135"/>
        <v>0.11678524036807929</v>
      </c>
      <c r="CA181" s="61">
        <f t="shared" ref="CA181:CL181" si="1158">CA171/CA$168</f>
        <v>9.7540663770496083E-2</v>
      </c>
      <c r="CB181" s="61">
        <f t="shared" si="1158"/>
        <v>0.10836819801556359</v>
      </c>
      <c r="CC181" s="61">
        <f t="shared" si="1158"/>
        <v>9.5046848187241434E-2</v>
      </c>
      <c r="CD181" s="210">
        <f t="shared" si="1158"/>
        <v>0.10697730018278011</v>
      </c>
      <c r="CE181" s="61">
        <f t="shared" si="1158"/>
        <v>0.10067410510194143</v>
      </c>
      <c r="CF181" s="61">
        <f t="shared" si="1158"/>
        <v>9.6548067302745386E-2</v>
      </c>
      <c r="CG181" s="61">
        <f t="shared" si="1158"/>
        <v>0.12019572149708868</v>
      </c>
      <c r="CH181" s="210">
        <f t="shared" si="1158"/>
        <v>0.10399556103333653</v>
      </c>
      <c r="CI181" s="61">
        <f t="shared" si="1158"/>
        <v>9.5679797874675301E-2</v>
      </c>
      <c r="CJ181" s="61">
        <f t="shared" si="1158"/>
        <v>0.12050967098709355</v>
      </c>
      <c r="CK181" s="61">
        <f t="shared" si="1158"/>
        <v>0.12132815673213529</v>
      </c>
      <c r="CL181" s="210">
        <f t="shared" si="1158"/>
        <v>0.11503372822029588</v>
      </c>
      <c r="CM181" s="61">
        <f t="shared" si="1137"/>
        <v>9.2058059866748365E-2</v>
      </c>
      <c r="CN181" s="61">
        <f t="shared" si="1137"/>
        <v>0.16406728395677264</v>
      </c>
      <c r="CO181" s="61">
        <f t="shared" si="1137"/>
        <v>0.16171855296103899</v>
      </c>
      <c r="CP181" s="210">
        <f t="shared" si="1137"/>
        <v>0.10495870302803016</v>
      </c>
      <c r="CQ181" s="61">
        <f t="shared" ref="CQ181:DB181" si="1159">CQ171/CQ$168</f>
        <v>0.139053022928637</v>
      </c>
      <c r="CR181" s="61">
        <f t="shared" si="1159"/>
        <v>0.13857135721285421</v>
      </c>
      <c r="CS181" s="61">
        <f t="shared" si="1159"/>
        <v>0.11457442573409744</v>
      </c>
      <c r="CT181" s="210">
        <f t="shared" si="1159"/>
        <v>0.17711286547887117</v>
      </c>
      <c r="CU181" s="61">
        <f t="shared" si="1159"/>
        <v>0.16036295031892905</v>
      </c>
      <c r="CV181" s="61">
        <f t="shared" si="1159"/>
        <v>0.21061487358756034</v>
      </c>
      <c r="CW181" s="61">
        <f t="shared" si="1159"/>
        <v>0.14364474586441117</v>
      </c>
      <c r="CX181" s="210">
        <f t="shared" si="1159"/>
        <v>9.2443386750350742E-2</v>
      </c>
      <c r="CY181" s="61">
        <f t="shared" si="1159"/>
        <v>0.12273853158679372</v>
      </c>
      <c r="CZ181" s="61">
        <f t="shared" si="1159"/>
        <v>0.11306179000739665</v>
      </c>
      <c r="DA181" s="61">
        <f t="shared" si="1159"/>
        <v>0.1478183440307464</v>
      </c>
      <c r="DB181" s="61">
        <f t="shared" si="1159"/>
        <v>0.11265176951445602</v>
      </c>
      <c r="DC181" s="187">
        <f t="shared" ref="DC181:DF181" si="1160">DC171/DC$168</f>
        <v>0.13538365092359331</v>
      </c>
      <c r="DD181" s="61">
        <f t="shared" si="1160"/>
        <v>0.17189521617125683</v>
      </c>
      <c r="DE181" s="61">
        <f t="shared" si="1160"/>
        <v>0.15493057865136645</v>
      </c>
      <c r="DF181" s="61">
        <f t="shared" si="1160"/>
        <v>0.10429648021915895</v>
      </c>
      <c r="DG181" s="187">
        <f t="shared" ref="DG181:DJ181" si="1161">DG171/DG$168</f>
        <v>0.13240787839731946</v>
      </c>
      <c r="DH181" s="61">
        <f t="shared" si="1161"/>
        <v>0.12191207589959538</v>
      </c>
      <c r="DI181" s="61">
        <f t="shared" si="1161"/>
        <v>0.10850329565010917</v>
      </c>
      <c r="DJ181" s="61">
        <f t="shared" si="1161"/>
        <v>7.1649905909773201E-2</v>
      </c>
      <c r="DK181" s="187">
        <f t="shared" ref="DK181:DM181" si="1162">DK171/DK$168</f>
        <v>0.11309811658050606</v>
      </c>
      <c r="DL181" s="61">
        <f t="shared" si="1162"/>
        <v>0.11246598936647904</v>
      </c>
      <c r="DM181" s="61">
        <f t="shared" si="1162"/>
        <v>0.10301366948557236</v>
      </c>
      <c r="DN181" s="210">
        <f>DN171/DN$168</f>
        <v>0.10289116237766048</v>
      </c>
      <c r="DO181" s="61">
        <f t="shared" ref="DO181:DR181" si="1163">DO171/DO$168</f>
        <v>0.10490236699789308</v>
      </c>
      <c r="DP181" s="61">
        <f t="shared" si="1163"/>
        <v>9.7211171574332497E-2</v>
      </c>
      <c r="DQ181" s="61">
        <f t="shared" si="1163"/>
        <v>7.2297534460056739E-2</v>
      </c>
      <c r="DR181" s="61">
        <f t="shared" si="1163"/>
        <v>6.6023454691677905E-2</v>
      </c>
      <c r="TP181" s="61">
        <f t="shared" si="1156"/>
        <v>0.11958427336261085</v>
      </c>
      <c r="TQ181" s="61">
        <f t="shared" si="1156"/>
        <v>0.12317615032904165</v>
      </c>
      <c r="TR181" s="61">
        <f t="shared" si="1156"/>
        <v>0.15105865087384981</v>
      </c>
      <c r="TS181" s="61">
        <f t="shared" si="1156"/>
        <v>0.15018564605814555</v>
      </c>
      <c r="TT181" s="61">
        <f t="shared" si="1156"/>
        <v>0.14736681437932858</v>
      </c>
      <c r="TU181" s="61">
        <f t="shared" si="1156"/>
        <v>0.10366411660342716</v>
      </c>
      <c r="TV181" s="61">
        <f t="shared" si="1156"/>
        <v>0.10380999614834949</v>
      </c>
      <c r="TW181" s="61">
        <f t="shared" si="1156"/>
        <v>0.11219825012480392</v>
      </c>
      <c r="TX181" s="61">
        <f t="shared" si="1156"/>
        <v>9.8850542126630275E-2</v>
      </c>
      <c r="TY181" s="61">
        <f t="shared" si="1156"/>
        <v>8.9513093553027598E-2</v>
      </c>
      <c r="TZ181" s="61">
        <f t="shared" si="1156"/>
        <v>0.11750607499680006</v>
      </c>
      <c r="UA181" s="61">
        <f t="shared" si="1144"/>
        <v>0.10173254032567999</v>
      </c>
      <c r="UB181" s="61">
        <f t="shared" si="1144"/>
        <v>0.10630129939121905</v>
      </c>
      <c r="UC181" s="61">
        <f t="shared" si="1144"/>
        <v>0.1134538607754105</v>
      </c>
      <c r="UD181" s="61">
        <f t="shared" si="1145"/>
        <v>0.13201459910866065</v>
      </c>
      <c r="UE181" s="61">
        <f t="shared" si="1145"/>
        <v>0.14289242851829351</v>
      </c>
      <c r="UF181" s="61">
        <f t="shared" si="1146"/>
        <v>0.14449005189700487</v>
      </c>
      <c r="UG181" s="61">
        <f t="shared" si="1146"/>
        <v>0.12432814046632365</v>
      </c>
      <c r="UH181" s="61">
        <f t="shared" ref="UH181:UI181" si="1164">UH171/UH$168</f>
        <v>0.14083069549270752</v>
      </c>
      <c r="UI181" s="61">
        <f t="shared" si="1164"/>
        <v>0.10782396654147458</v>
      </c>
      <c r="UJ181" s="61">
        <f t="shared" si="1148"/>
        <v>0.10746508827707155</v>
      </c>
      <c r="UK181" s="61">
        <f t="shared" si="1148"/>
        <v>8.3701324738926955E-2</v>
      </c>
    </row>
    <row r="182" spans="3:557">
      <c r="E182" s="170" t="s">
        <v>83</v>
      </c>
      <c r="AI182" s="187">
        <f>AI172/AI$168</f>
        <v>0.32091688930038881</v>
      </c>
      <c r="AJ182" s="61">
        <f t="shared" si="1135"/>
        <v>0.28090086767689409</v>
      </c>
      <c r="AK182" s="61">
        <f t="shared" si="1135"/>
        <v>0.31372852892744657</v>
      </c>
      <c r="AL182" s="210">
        <f t="shared" si="1135"/>
        <v>0.33306892836750646</v>
      </c>
      <c r="AM182" s="187">
        <f t="shared" si="1135"/>
        <v>0.31862809110058027</v>
      </c>
      <c r="AN182" s="61">
        <f t="shared" si="1135"/>
        <v>0.25763357076304833</v>
      </c>
      <c r="AO182" s="61">
        <f t="shared" si="1135"/>
        <v>0.24380591542434646</v>
      </c>
      <c r="AP182" s="210">
        <f t="shared" si="1135"/>
        <v>0.27252062471246363</v>
      </c>
      <c r="AQ182" s="187">
        <f t="shared" si="1135"/>
        <v>0.36405090981765154</v>
      </c>
      <c r="AR182" s="61">
        <f t="shared" si="1135"/>
        <v>0.38058265609350311</v>
      </c>
      <c r="AS182" s="61">
        <f t="shared" si="1135"/>
        <v>0.38942521584217443</v>
      </c>
      <c r="AT182" s="210">
        <f t="shared" si="1135"/>
        <v>0.37086937866565772</v>
      </c>
      <c r="AU182" s="187">
        <f t="shared" si="1135"/>
        <v>0.42307705491756548</v>
      </c>
      <c r="AV182" s="61">
        <f t="shared" si="1135"/>
        <v>0.41509446723320786</v>
      </c>
      <c r="AW182" s="61">
        <f t="shared" si="1135"/>
        <v>0.42239454673042565</v>
      </c>
      <c r="AX182" s="210">
        <f t="shared" si="1135"/>
        <v>0.42131709325957079</v>
      </c>
      <c r="AY182" s="187">
        <f t="shared" si="1135"/>
        <v>0.3882443943665656</v>
      </c>
      <c r="AZ182" s="61">
        <f t="shared" si="1135"/>
        <v>0.3935320366352954</v>
      </c>
      <c r="BA182" s="61">
        <f t="shared" si="1135"/>
        <v>0.4407084037559077</v>
      </c>
      <c r="BB182" s="210">
        <f t="shared" si="1135"/>
        <v>0.47536612899829656</v>
      </c>
      <c r="BC182" s="187">
        <f t="shared" si="1135"/>
        <v>0.50717868528224253</v>
      </c>
      <c r="BD182" s="61">
        <f t="shared" si="1135"/>
        <v>0.49656519645571318</v>
      </c>
      <c r="BE182" s="61">
        <f t="shared" si="1135"/>
        <v>0.49916805692643224</v>
      </c>
      <c r="BF182" s="210">
        <f t="shared" si="1135"/>
        <v>0.51682538024744828</v>
      </c>
      <c r="BG182" s="187">
        <f t="shared" si="1135"/>
        <v>0.5391978448393413</v>
      </c>
      <c r="BH182" s="61">
        <f t="shared" si="1135"/>
        <v>0.55776841551322742</v>
      </c>
      <c r="BI182" s="61">
        <f t="shared" si="1135"/>
        <v>0.47287403911708459</v>
      </c>
      <c r="BJ182" s="210">
        <f t="shared" si="1135"/>
        <v>0.49828971394045735</v>
      </c>
      <c r="BK182" s="187">
        <f t="shared" si="1135"/>
        <v>0.46493517993583361</v>
      </c>
      <c r="BL182" s="61">
        <f t="shared" si="1135"/>
        <v>0.45355708004950068</v>
      </c>
      <c r="BM182" s="61">
        <f t="shared" si="1135"/>
        <v>0.44629984245305004</v>
      </c>
      <c r="BN182" s="210">
        <f t="shared" si="1135"/>
        <v>0.4358531781950124</v>
      </c>
      <c r="BO182" s="187">
        <f t="shared" si="1135"/>
        <v>0.46635572591617253</v>
      </c>
      <c r="BP182" s="61">
        <f t="shared" si="1135"/>
        <v>0.49668808267055181</v>
      </c>
      <c r="BQ182" s="61">
        <f t="shared" si="1135"/>
        <v>0.52396904230829644</v>
      </c>
      <c r="BR182" s="210">
        <f t="shared" si="1135"/>
        <v>0.54238594587066302</v>
      </c>
      <c r="BS182" s="61">
        <f t="shared" si="1135"/>
        <v>0.53748822653798822</v>
      </c>
      <c r="BT182" s="61">
        <f t="shared" si="1135"/>
        <v>0.55180687321549715</v>
      </c>
      <c r="BU182" s="61">
        <f t="shared" si="1135"/>
        <v>0.58354049295941379</v>
      </c>
      <c r="BV182" s="210">
        <f t="shared" si="1135"/>
        <v>0.62743600171816838</v>
      </c>
      <c r="BW182" s="61">
        <f t="shared" si="1135"/>
        <v>0.5929353028778197</v>
      </c>
      <c r="BX182" s="61">
        <f t="shared" si="1135"/>
        <v>0.55274713959503086</v>
      </c>
      <c r="BY182" s="61">
        <f t="shared" si="1135"/>
        <v>0.52532097826337509</v>
      </c>
      <c r="BZ182" s="210">
        <f t="shared" si="1135"/>
        <v>0.52715404671409616</v>
      </c>
      <c r="CA182" s="61">
        <f t="shared" ref="CA182:CL182" si="1165">CA172/CA$168</f>
        <v>0.52566100351355716</v>
      </c>
      <c r="CB182" s="61">
        <f t="shared" si="1165"/>
        <v>0.51304750751329542</v>
      </c>
      <c r="CC182" s="61">
        <f t="shared" si="1165"/>
        <v>0.53550785198177409</v>
      </c>
      <c r="CD182" s="210">
        <f t="shared" si="1165"/>
        <v>0.5639113498007009</v>
      </c>
      <c r="CE182" s="61">
        <f t="shared" si="1165"/>
        <v>0.60296597948555741</v>
      </c>
      <c r="CF182" s="61">
        <f t="shared" si="1165"/>
        <v>0.59362700694678983</v>
      </c>
      <c r="CG182" s="61">
        <f t="shared" si="1165"/>
        <v>0.52633073834514621</v>
      </c>
      <c r="CH182" s="210">
        <f t="shared" si="1165"/>
        <v>0.52351719363027915</v>
      </c>
      <c r="CI182" s="61">
        <f t="shared" si="1165"/>
        <v>0.53819886304504849</v>
      </c>
      <c r="CJ182" s="61">
        <f t="shared" si="1165"/>
        <v>0.46497968097750136</v>
      </c>
      <c r="CK182" s="61">
        <f t="shared" si="1165"/>
        <v>0.50393265020383671</v>
      </c>
      <c r="CL182" s="210">
        <f t="shared" si="1165"/>
        <v>0.56772919824858192</v>
      </c>
      <c r="CM182" s="61">
        <f t="shared" si="1137"/>
        <v>0.60798890745153589</v>
      </c>
      <c r="CN182" s="61">
        <f t="shared" si="1137"/>
        <v>0.49507801941166202</v>
      </c>
      <c r="CO182" s="61">
        <f t="shared" si="1137"/>
        <v>0.49027974426060922</v>
      </c>
      <c r="CP182" s="210">
        <f t="shared" si="1137"/>
        <v>0.46384321003751783</v>
      </c>
      <c r="CQ182" s="61">
        <f t="shared" ref="CQ182:DB182" si="1166">CQ172/CQ$168</f>
        <v>0.45291556039613196</v>
      </c>
      <c r="CR182" s="61">
        <f t="shared" si="1166"/>
        <v>0.41039954515454685</v>
      </c>
      <c r="CS182" s="61">
        <f t="shared" si="1166"/>
        <v>0.46423074075732579</v>
      </c>
      <c r="CT182" s="210">
        <f t="shared" si="1166"/>
        <v>0.41440892619456576</v>
      </c>
      <c r="CU182" s="61">
        <f t="shared" si="1166"/>
        <v>0.54790674692300778</v>
      </c>
      <c r="CV182" s="61">
        <f t="shared" si="1166"/>
        <v>0.44931173032012878</v>
      </c>
      <c r="CW182" s="61">
        <f t="shared" si="1166"/>
        <v>0.4309342375932334</v>
      </c>
      <c r="CX182" s="210">
        <f t="shared" si="1166"/>
        <v>0.48281501313139208</v>
      </c>
      <c r="CY182" s="61">
        <f t="shared" si="1166"/>
        <v>0.49056115346055712</v>
      </c>
      <c r="CZ182" s="61">
        <f t="shared" si="1166"/>
        <v>0.48863979896012599</v>
      </c>
      <c r="DA182" s="61">
        <f t="shared" si="1166"/>
        <v>0.42353072216640775</v>
      </c>
      <c r="DB182" s="61">
        <f t="shared" si="1166"/>
        <v>0.3808179330415522</v>
      </c>
      <c r="DC182" s="187">
        <f t="shared" ref="DC182:DF182" si="1167">DC172/DC$168</f>
        <v>0.3384591273089832</v>
      </c>
      <c r="DD182" s="61">
        <f t="shared" si="1167"/>
        <v>0.32035017559188744</v>
      </c>
      <c r="DE182" s="61">
        <f t="shared" si="1167"/>
        <v>0.342836760534243</v>
      </c>
      <c r="DF182" s="61">
        <f t="shared" si="1167"/>
        <v>0.349143182925438</v>
      </c>
      <c r="DG182" s="187">
        <f t="shared" ref="DG182:DJ182" si="1168">DG172/DG$168</f>
        <v>0.27253460172363042</v>
      </c>
      <c r="DH182" s="61">
        <f t="shared" si="1168"/>
        <v>0.31724264926622719</v>
      </c>
      <c r="DI182" s="61">
        <f t="shared" si="1168"/>
        <v>0.315474507518752</v>
      </c>
      <c r="DJ182" s="61">
        <f t="shared" si="1168"/>
        <v>0.32911797975254659</v>
      </c>
      <c r="DK182" s="187">
        <f t="shared" ref="DK182:DM182" si="1169">DK172/DK$168</f>
        <v>0.3113711490087544</v>
      </c>
      <c r="DL182" s="61">
        <f t="shared" si="1169"/>
        <v>0.30902192533014311</v>
      </c>
      <c r="DM182" s="61">
        <f t="shared" si="1169"/>
        <v>0.2865587419751669</v>
      </c>
      <c r="DN182" s="210">
        <f>DN172/DN$168</f>
        <v>0.27190705940887516</v>
      </c>
      <c r="DO182" s="61">
        <f t="shared" ref="DO182:DR182" si="1170">DO172/DO$168</f>
        <v>0.30211190430505891</v>
      </c>
      <c r="DP182" s="61">
        <f t="shared" si="1170"/>
        <v>0.29888262943980631</v>
      </c>
      <c r="DQ182" s="61">
        <f t="shared" si="1170"/>
        <v>0.29693877954993547</v>
      </c>
      <c r="DR182" s="61">
        <f t="shared" si="1170"/>
        <v>0.29472008557289936</v>
      </c>
      <c r="TP182" s="61">
        <f t="shared" si="1156"/>
        <v>0.31426135373393677</v>
      </c>
      <c r="TQ182" s="61">
        <f t="shared" si="1156"/>
        <v>0.26901691265114852</v>
      </c>
      <c r="TR182" s="61">
        <f t="shared" si="1156"/>
        <v>0.37678356437547467</v>
      </c>
      <c r="TS182" s="61">
        <f t="shared" si="1156"/>
        <v>0.42055642211319205</v>
      </c>
      <c r="TT182" s="61">
        <f t="shared" si="1156"/>
        <v>0.42852400692346271</v>
      </c>
      <c r="TU182" s="61">
        <f t="shared" si="1156"/>
        <v>0.50543613397845655</v>
      </c>
      <c r="TV182" s="61">
        <f t="shared" si="1156"/>
        <v>0.51471233447913756</v>
      </c>
      <c r="TW182" s="61">
        <f t="shared" si="1156"/>
        <v>0.44869484539903243</v>
      </c>
      <c r="TX182" s="61">
        <f t="shared" si="1156"/>
        <v>0.5106307277937977</v>
      </c>
      <c r="TY182" s="61">
        <f t="shared" si="1156"/>
        <v>0.58035987556901503</v>
      </c>
      <c r="TZ182" s="61">
        <f t="shared" si="1156"/>
        <v>0.54753173585780202</v>
      </c>
      <c r="UA182" s="61">
        <f t="shared" si="1144"/>
        <v>0.53436016975765255</v>
      </c>
      <c r="UB182" s="61">
        <f t="shared" si="1144"/>
        <v>0.55531154061532628</v>
      </c>
      <c r="UC182" s="61">
        <f t="shared" si="1144"/>
        <v>0.52015657455962183</v>
      </c>
      <c r="UD182" s="61">
        <f t="shared" si="1145"/>
        <v>0.51248881856836848</v>
      </c>
      <c r="UE182" s="61">
        <f t="shared" si="1145"/>
        <v>0.43429773970342495</v>
      </c>
      <c r="UF182" s="61">
        <f t="shared" si="1146"/>
        <v>0.47470780196681989</v>
      </c>
      <c r="UG182" s="61">
        <f t="shared" si="1146"/>
        <v>0.44731698221161681</v>
      </c>
      <c r="UH182" s="61">
        <f t="shared" ref="UH182:UI182" si="1171">UH172/UH$168</f>
        <v>0.33832059386244928</v>
      </c>
      <c r="UI182" s="61">
        <f t="shared" si="1171"/>
        <v>0.30922488566995021</v>
      </c>
      <c r="UJ182" s="61">
        <f t="shared" si="1148"/>
        <v>0.29331257977747616</v>
      </c>
      <c r="UK182" s="61">
        <f t="shared" si="1148"/>
        <v>0.29792935234931689</v>
      </c>
    </row>
    <row r="183" spans="3:557">
      <c r="CX183" s="8"/>
      <c r="CY183" s="2"/>
    </row>
    <row r="184" spans="3:557">
      <c r="BP184" s="340"/>
      <c r="BQ184" s="340"/>
      <c r="BR184" s="340"/>
      <c r="BS184" s="342"/>
      <c r="BT184" s="340"/>
      <c r="BU184" s="340"/>
      <c r="BV184" s="341"/>
      <c r="BW184" s="340">
        <f t="shared" ref="BW184:CP184" si="1172">ROUND(BW162,3)</f>
        <v>0.23100000000000001</v>
      </c>
      <c r="BX184" s="340">
        <f t="shared" si="1172"/>
        <v>0.127</v>
      </c>
      <c r="BY184" s="340">
        <f t="shared" si="1172"/>
        <v>7.8E-2</v>
      </c>
      <c r="BZ184" s="341">
        <f t="shared" si="1172"/>
        <v>0.1</v>
      </c>
      <c r="CA184" s="340">
        <f t="shared" si="1172"/>
        <v>5.6000000000000001E-2</v>
      </c>
      <c r="CB184" s="340">
        <f t="shared" si="1172"/>
        <v>2.1999999999999999E-2</v>
      </c>
      <c r="CC184" s="340">
        <f t="shared" si="1172"/>
        <v>0</v>
      </c>
      <c r="CD184" s="341">
        <f t="shared" si="1172"/>
        <v>-9.5000000000000001E-2</v>
      </c>
      <c r="CE184" s="340">
        <f t="shared" si="1172"/>
        <v>-0.26400000000000001</v>
      </c>
      <c r="CF184" s="340">
        <f t="shared" si="1172"/>
        <v>-0.20599999999999999</v>
      </c>
      <c r="CG184" s="340">
        <f t="shared" si="1172"/>
        <v>-0.17699999999999999</v>
      </c>
      <c r="CH184" s="341">
        <f t="shared" si="1172"/>
        <v>-7.4999999999999997E-2</v>
      </c>
      <c r="CI184" s="340">
        <f t="shared" si="1172"/>
        <v>3.1E-2</v>
      </c>
      <c r="CJ184" s="340">
        <f t="shared" si="1172"/>
        <v>0.10199999999999999</v>
      </c>
      <c r="CK184" s="340">
        <f t="shared" si="1172"/>
        <v>-8.1000000000000003E-2</v>
      </c>
      <c r="CL184" s="341">
        <f t="shared" si="1172"/>
        <v>-0.08</v>
      </c>
      <c r="CM184" s="340">
        <f t="shared" si="1172"/>
        <v>4.2999999999999997E-2</v>
      </c>
      <c r="CN184" s="340">
        <f t="shared" si="1172"/>
        <v>0.17100000000000001</v>
      </c>
      <c r="CO184" s="340">
        <f t="shared" si="1172"/>
        <v>8.3000000000000004E-2</v>
      </c>
      <c r="CP184" s="341">
        <f t="shared" si="1172"/>
        <v>-4.3999999999999997E-2</v>
      </c>
      <c r="CQ184" s="340">
        <f t="shared" ref="CQ184:DB184" si="1173">ROUND(CQ162,3)</f>
        <v>-3.4000000000000002E-2</v>
      </c>
      <c r="CR184" s="340">
        <f t="shared" si="1173"/>
        <v>-1E-3</v>
      </c>
      <c r="CS184" s="340">
        <f t="shared" si="1173"/>
        <v>-0.2</v>
      </c>
      <c r="CT184" s="341">
        <f t="shared" si="1173"/>
        <v>-0.308</v>
      </c>
      <c r="CU184" s="340">
        <f t="shared" si="1173"/>
        <v>-0.14000000000000001</v>
      </c>
      <c r="CV184" s="340">
        <f t="shared" si="1173"/>
        <v>-6.8000000000000005E-2</v>
      </c>
      <c r="CW184" s="340">
        <f t="shared" si="1173"/>
        <v>6.0999999999999999E-2</v>
      </c>
      <c r="CX184" s="341">
        <f t="shared" si="1173"/>
        <v>0.121</v>
      </c>
      <c r="CY184" s="340">
        <f t="shared" si="1173"/>
        <v>0.19700000000000001</v>
      </c>
      <c r="CZ184" s="340">
        <f t="shared" si="1173"/>
        <v>0.182</v>
      </c>
      <c r="DA184" s="340">
        <f t="shared" si="1173"/>
        <v>7.2999999999999995E-2</v>
      </c>
      <c r="DB184" s="340">
        <f t="shared" si="1173"/>
        <v>0.19500000000000001</v>
      </c>
      <c r="DC184" s="342">
        <f t="shared" ref="DC184:DF184" si="1174">ROUND(DC162,3)</f>
        <v>-0.19900000000000001</v>
      </c>
      <c r="DD184" s="340">
        <f t="shared" si="1174"/>
        <v>2.4E-2</v>
      </c>
      <c r="DE184" s="340">
        <f t="shared" si="1174"/>
        <v>0.157</v>
      </c>
      <c r="DF184" s="340">
        <f t="shared" si="1174"/>
        <v>0.41299999999999998</v>
      </c>
      <c r="DG184" s="342">
        <f t="shared" ref="DG184:DJ184" si="1175">ROUND(DG162,3)</f>
        <v>0.93400000000000005</v>
      </c>
      <c r="DH184" s="340">
        <f t="shared" si="1175"/>
        <v>0.45500000000000002</v>
      </c>
      <c r="DI184" s="340">
        <f t="shared" si="1175"/>
        <v>0.15</v>
      </c>
      <c r="DJ184" s="340">
        <f t="shared" si="1175"/>
        <v>7.0000000000000007E-2</v>
      </c>
      <c r="DK184" s="342">
        <f t="shared" ref="DK184:DM184" si="1176">ROUND(DK162,3)</f>
        <v>0.06</v>
      </c>
      <c r="DL184" s="340">
        <f t="shared" si="1176"/>
        <v>0.02</v>
      </c>
      <c r="DM184" s="340">
        <f t="shared" si="1176"/>
        <v>0.01</v>
      </c>
      <c r="DN184" s="341">
        <f>ROUND(DN162,3)</f>
        <v>-0.04</v>
      </c>
      <c r="DO184" s="340">
        <f t="shared" ref="DO184:DR184" si="1177">ROUND(DO162,3)</f>
        <v>-0.04</v>
      </c>
      <c r="DP184" s="340">
        <f t="shared" si="1177"/>
        <v>0.04</v>
      </c>
      <c r="DQ184" s="340">
        <f t="shared" si="1177"/>
        <v>0.05</v>
      </c>
      <c r="DR184" s="340">
        <f t="shared" si="1177"/>
        <v>0.06</v>
      </c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31"/>
      <c r="TF184" s="31"/>
    </row>
    <row r="185" spans="3:557" outlineLevel="1">
      <c r="D185" s="1" t="s">
        <v>915</v>
      </c>
      <c r="CX185" s="8"/>
      <c r="CY185" s="2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F185" s="31"/>
    </row>
    <row r="186" spans="3:557" outlineLevel="1">
      <c r="D186" s="1"/>
      <c r="E186" s="170" t="s">
        <v>82</v>
      </c>
      <c r="AI186" s="1605">
        <f>AI167/AI$77</f>
        <v>0.60068648678955616</v>
      </c>
      <c r="AJ186" s="57">
        <f t="shared" ref="AJ186:CL186" si="1178">AJ167/AJ$77</f>
        <v>0.65655642750724152</v>
      </c>
      <c r="AK186" s="57">
        <f t="shared" si="1178"/>
        <v>0.59588188869357828</v>
      </c>
      <c r="AL186" s="400">
        <f t="shared" si="1178"/>
        <v>0.59980953777812163</v>
      </c>
      <c r="AM186" s="1605">
        <f t="shared" si="1178"/>
        <v>0.61992683630436374</v>
      </c>
      <c r="AN186" s="57">
        <f t="shared" si="1178"/>
        <v>0.54552441641069149</v>
      </c>
      <c r="AO186" s="57">
        <f t="shared" si="1178"/>
        <v>0.5536172807465759</v>
      </c>
      <c r="AP186" s="400">
        <f t="shared" si="1178"/>
        <v>0.55760196877041213</v>
      </c>
      <c r="AQ186" s="1605">
        <f t="shared" si="1178"/>
        <v>0.48865678088665876</v>
      </c>
      <c r="AR186" s="57">
        <f t="shared" si="1178"/>
        <v>0.47252738570188524</v>
      </c>
      <c r="AS186" s="57">
        <f t="shared" si="1178"/>
        <v>0.46700969514626617</v>
      </c>
      <c r="AT186" s="400">
        <f t="shared" si="1178"/>
        <v>0.42340559400502886</v>
      </c>
      <c r="AU186" s="1605">
        <f t="shared" si="1178"/>
        <v>0.39605117790679506</v>
      </c>
      <c r="AV186" s="57">
        <f t="shared" si="1178"/>
        <v>0.38372100293226852</v>
      </c>
      <c r="AW186" s="57">
        <f t="shared" si="1178"/>
        <v>0.36566107304523232</v>
      </c>
      <c r="AX186" s="400">
        <f t="shared" si="1178"/>
        <v>0.40089291310725134</v>
      </c>
      <c r="AY186" s="1605">
        <f t="shared" si="1178"/>
        <v>0.45652755476689039</v>
      </c>
      <c r="AZ186" s="57">
        <f t="shared" si="1178"/>
        <v>0.41751774445532797</v>
      </c>
      <c r="BA186" s="57">
        <f t="shared" si="1178"/>
        <v>0.4216161217913087</v>
      </c>
      <c r="BB186" s="400">
        <f t="shared" si="1178"/>
        <v>0.38890112638695412</v>
      </c>
      <c r="BC186" s="1605">
        <f t="shared" si="1178"/>
        <v>0.30123773000693183</v>
      </c>
      <c r="BD186" s="57">
        <f t="shared" si="1178"/>
        <v>0.28004519213998919</v>
      </c>
      <c r="BE186" s="57">
        <f t="shared" si="1178"/>
        <v>0.2723970958928838</v>
      </c>
      <c r="BF186" s="400">
        <f t="shared" si="1178"/>
        <v>0.24602808976980148</v>
      </c>
      <c r="BG186" s="57">
        <f t="shared" si="1178"/>
        <v>0.16873936644284387</v>
      </c>
      <c r="BH186" s="57">
        <f t="shared" si="1178"/>
        <v>0.14093002847941982</v>
      </c>
      <c r="BI186" s="57">
        <f t="shared" si="1178"/>
        <v>0.17433418269349352</v>
      </c>
      <c r="BJ186" s="400">
        <f t="shared" si="1178"/>
        <v>0.2077687741577115</v>
      </c>
      <c r="BK186" s="57">
        <f t="shared" si="1178"/>
        <v>0.23402687471662106</v>
      </c>
      <c r="BL186" s="57">
        <f t="shared" si="1178"/>
        <v>0.25190676148960489</v>
      </c>
      <c r="BM186" s="57">
        <f t="shared" si="1178"/>
        <v>0.24132650482948811</v>
      </c>
      <c r="BN186" s="400">
        <f t="shared" si="1178"/>
        <v>0.22935004819705726</v>
      </c>
      <c r="BO186" s="57">
        <f t="shared" si="1178"/>
        <v>0.22187660634660369</v>
      </c>
      <c r="BP186" s="57">
        <f t="shared" si="1178"/>
        <v>0.18504220545394384</v>
      </c>
      <c r="BQ186" s="57">
        <f t="shared" si="1178"/>
        <v>0.12187964143030264</v>
      </c>
      <c r="BR186" s="400">
        <f t="shared" si="1178"/>
        <v>0.14663234455769023</v>
      </c>
      <c r="BS186" s="57">
        <f t="shared" si="1178"/>
        <v>0.14898512622793311</v>
      </c>
      <c r="BT186" s="57">
        <f t="shared" si="1178"/>
        <v>0.13266787266145499</v>
      </c>
      <c r="BU186" s="57">
        <f t="shared" si="1178"/>
        <v>0.12643989821868221</v>
      </c>
      <c r="BV186" s="400">
        <f t="shared" si="1178"/>
        <v>0.13628882951081733</v>
      </c>
      <c r="BW186" s="57">
        <f t="shared" si="1178"/>
        <v>0.13249097500380505</v>
      </c>
      <c r="BX186" s="57">
        <f t="shared" si="1178"/>
        <v>0.1252931159992329</v>
      </c>
      <c r="BY186" s="57">
        <f t="shared" si="1178"/>
        <v>0.11407578641268398</v>
      </c>
      <c r="BZ186" s="400">
        <f t="shared" si="1178"/>
        <v>0.11118650794217172</v>
      </c>
      <c r="CA186" s="57">
        <f t="shared" si="1178"/>
        <v>0.10975905193880922</v>
      </c>
      <c r="CB186" s="57">
        <f t="shared" si="1178"/>
        <v>0.10823557254464367</v>
      </c>
      <c r="CC186" s="57">
        <f t="shared" si="1178"/>
        <v>9.8919783857046931E-2</v>
      </c>
      <c r="CD186" s="400">
        <f t="shared" si="1178"/>
        <v>9.176293022538487E-2</v>
      </c>
      <c r="CE186" s="57">
        <f t="shared" si="1178"/>
        <v>0.10638258762105701</v>
      </c>
      <c r="CF186" s="57">
        <f t="shared" si="1178"/>
        <v>0.12882195728206583</v>
      </c>
      <c r="CG186" s="57">
        <f t="shared" si="1178"/>
        <v>0.14893977037844086</v>
      </c>
      <c r="CH186" s="400">
        <f t="shared" si="1178"/>
        <v>0.1291982444243904</v>
      </c>
      <c r="CI186" s="57">
        <f t="shared" si="1178"/>
        <v>0.15723870011728477</v>
      </c>
      <c r="CJ186" s="57">
        <f t="shared" si="1178"/>
        <v>0.13057169533952179</v>
      </c>
      <c r="CK186" s="57">
        <f t="shared" si="1178"/>
        <v>0.15615065874554079</v>
      </c>
      <c r="CL186" s="400">
        <f t="shared" si="1178"/>
        <v>0.13778646038153336</v>
      </c>
      <c r="CM186" s="57">
        <f t="shared" ref="CM186:CT186" si="1179">CM167/CM$77</f>
        <v>0.1445647749231076</v>
      </c>
      <c r="CN186" s="57">
        <f t="shared" si="1179"/>
        <v>0.16184347585022418</v>
      </c>
      <c r="CO186" s="57">
        <f t="shared" si="1179"/>
        <v>0.13563357529664039</v>
      </c>
      <c r="CP186" s="400">
        <f t="shared" si="1179"/>
        <v>0.15060936777930137</v>
      </c>
      <c r="CQ186" s="57">
        <f t="shared" si="1179"/>
        <v>0.15264065982335312</v>
      </c>
      <c r="CR186" s="57">
        <f t="shared" si="1179"/>
        <v>0.1464676309766153</v>
      </c>
      <c r="CS186" s="57">
        <f t="shared" si="1179"/>
        <v>0.15503891053715693</v>
      </c>
      <c r="CT186" s="400">
        <f t="shared" si="1179"/>
        <v>0.13977636483641598</v>
      </c>
      <c r="CU186" s="57">
        <f t="shared" ref="CU186:DB186" si="1180">CU167/CU$77</f>
        <v>0.15712953804360674</v>
      </c>
      <c r="CV186" s="57">
        <f t="shared" si="1180"/>
        <v>0.14109978496659878</v>
      </c>
      <c r="CW186" s="57">
        <f t="shared" si="1180"/>
        <v>0.11425490137427984</v>
      </c>
      <c r="CX186" s="400">
        <f t="shared" si="1180"/>
        <v>0.12708196279997416</v>
      </c>
      <c r="CY186" s="57">
        <f t="shared" si="1180"/>
        <v>0.12622795137011952</v>
      </c>
      <c r="CZ186" s="57">
        <f t="shared" si="1180"/>
        <v>0.10335981271112475</v>
      </c>
      <c r="DA186" s="57">
        <f t="shared" si="1180"/>
        <v>0.12327783254372243</v>
      </c>
      <c r="DB186" s="57">
        <f t="shared" si="1180"/>
        <v>0.10828823505848688</v>
      </c>
      <c r="DC186" s="399">
        <f t="shared" ref="DC186:DF186" si="1181">DC167/DC$77</f>
        <v>0.13255759970438138</v>
      </c>
      <c r="DD186" s="57">
        <f t="shared" si="1181"/>
        <v>0.12089162001270361</v>
      </c>
      <c r="DE186" s="57">
        <f t="shared" si="1181"/>
        <v>0.1104992570603249</v>
      </c>
      <c r="DF186" s="57">
        <f t="shared" si="1181"/>
        <v>0.11784311908410658</v>
      </c>
      <c r="DG186" s="399">
        <f t="shared" ref="DG186:DJ186" si="1182">DG167/DG$77</f>
        <v>8.9183197460152727E-2</v>
      </c>
      <c r="DH186" s="57">
        <f t="shared" si="1182"/>
        <v>0.12516185416399539</v>
      </c>
      <c r="DI186" s="57">
        <f t="shared" si="1182"/>
        <v>0.10340239388548469</v>
      </c>
      <c r="DJ186" s="57">
        <f t="shared" si="1182"/>
        <v>0.10340239388548467</v>
      </c>
      <c r="DK186" s="399">
        <f t="shared" ref="DK186:DM186" si="1183">DK167/DK$77</f>
        <v>0.11449875714195169</v>
      </c>
      <c r="DL186" s="57">
        <f t="shared" si="1183"/>
        <v>0.105120371093421</v>
      </c>
      <c r="DM186" s="57">
        <f t="shared" si="1183"/>
        <v>0.105120371093421</v>
      </c>
      <c r="DN186" s="400">
        <f>DN167/DN$77</f>
        <v>0.10403665592750945</v>
      </c>
      <c r="DO186" s="57">
        <f t="shared" ref="DO186:DR186" si="1184">DO167/DO$77</f>
        <v>9.8834823131133981E-2</v>
      </c>
      <c r="DP186" s="57">
        <f t="shared" si="1184"/>
        <v>9.3632990334758498E-2</v>
      </c>
      <c r="DQ186" s="57">
        <f t="shared" si="1184"/>
        <v>9.4533307549515791E-2</v>
      </c>
      <c r="DR186" s="57">
        <f t="shared" si="1184"/>
        <v>9.9785157968933336E-2</v>
      </c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F186" s="31"/>
      <c r="TU186" s="57">
        <f t="shared" ref="TU186:UC186" si="1185">TU167/TU$77</f>
        <v>0.27327775678070687</v>
      </c>
      <c r="TV186" s="57">
        <f t="shared" si="1185"/>
        <v>0.17546525429465756</v>
      </c>
      <c r="TW186" s="57">
        <f t="shared" si="1185"/>
        <v>0.23901928493410224</v>
      </c>
      <c r="TX186" s="57">
        <f t="shared" si="1185"/>
        <v>0.16583451967164803</v>
      </c>
      <c r="TY186" s="57">
        <f t="shared" si="1185"/>
        <v>0.13507388998503278</v>
      </c>
      <c r="TZ186" s="57">
        <f t="shared" si="1185"/>
        <v>0.12018480862848095</v>
      </c>
      <c r="UA186" s="57">
        <f t="shared" si="1185"/>
        <v>0.10210982959639095</v>
      </c>
      <c r="UB186" s="57">
        <f t="shared" si="1185"/>
        <v>0.13051769736609228</v>
      </c>
      <c r="UC186" s="57">
        <f t="shared" si="1185"/>
        <v>0.14523214443259172</v>
      </c>
      <c r="UD186" s="57">
        <f t="shared" ref="UD186:UI186" si="1186">UD167/UD$77</f>
        <v>0.1481931560029065</v>
      </c>
      <c r="UE186" s="57">
        <f t="shared" si="1186"/>
        <v>0.14834866349268203</v>
      </c>
      <c r="UF186" s="57">
        <f t="shared" si="1186"/>
        <v>0.13294092471358204</v>
      </c>
      <c r="UG186" s="57">
        <f t="shared" si="1186"/>
        <v>0.1153730835393571</v>
      </c>
      <c r="UH186" s="57">
        <f t="shared" si="1186"/>
        <v>0.11972678280268707</v>
      </c>
      <c r="UI186" s="57">
        <f t="shared" si="1186"/>
        <v>0.10547623380944308</v>
      </c>
      <c r="UJ186" s="57">
        <f>UJ167/UJ$77</f>
        <v>0.10692003306288905</v>
      </c>
      <c r="UK186" s="57">
        <f>UK167/UK$77</f>
        <v>9.6754067352725306E-2</v>
      </c>
    </row>
    <row r="187" spans="3:557" outlineLevel="1">
      <c r="E187" s="170" t="s">
        <v>906</v>
      </c>
      <c r="AG187" s="57"/>
      <c r="AH187" s="400"/>
      <c r="AI187" s="1605">
        <f t="shared" ref="AI187:BD190" si="1187">AI169/AI$77</f>
        <v>0.1544622394601716</v>
      </c>
      <c r="AJ187" s="57">
        <f t="shared" si="1187"/>
        <v>0.15073999611135647</v>
      </c>
      <c r="AK187" s="57">
        <f t="shared" si="1187"/>
        <v>0.16300720359398801</v>
      </c>
      <c r="AL187" s="400">
        <f t="shared" si="1187"/>
        <v>0.17137415365089187</v>
      </c>
      <c r="AM187" s="1605">
        <f t="shared" si="1187"/>
        <v>0.14416903169868925</v>
      </c>
      <c r="AN187" s="57">
        <f t="shared" si="1187"/>
        <v>0.17107037448418899</v>
      </c>
      <c r="AO187" s="57">
        <f t="shared" si="1187"/>
        <v>0.18251119145491512</v>
      </c>
      <c r="AP187" s="400">
        <f t="shared" si="1187"/>
        <v>0.19376130188933241</v>
      </c>
      <c r="AQ187" s="1605">
        <f t="shared" si="1187"/>
        <v>0.17684721593993369</v>
      </c>
      <c r="AR187" s="57">
        <f t="shared" si="1187"/>
        <v>0.17603961428109449</v>
      </c>
      <c r="AS187" s="57">
        <f t="shared" si="1187"/>
        <v>0.16901303252912489</v>
      </c>
      <c r="AT187" s="400">
        <f t="shared" si="1187"/>
        <v>0.1625193189110212</v>
      </c>
      <c r="AU187" s="1605">
        <f t="shared" si="1187"/>
        <v>0.15969805560757866</v>
      </c>
      <c r="AV187" s="57">
        <f t="shared" si="1187"/>
        <v>0.15988375122177856</v>
      </c>
      <c r="AW187" s="57">
        <f t="shared" si="1187"/>
        <v>0.18012860741144451</v>
      </c>
      <c r="AX187" s="400">
        <f t="shared" si="1187"/>
        <v>0.18559857088298676</v>
      </c>
      <c r="AY187" s="1605">
        <f t="shared" si="1187"/>
        <v>0.18020824530271987</v>
      </c>
      <c r="AZ187" s="57">
        <f t="shared" si="1187"/>
        <v>0.18458679228551345</v>
      </c>
      <c r="BA187" s="57">
        <f t="shared" si="1187"/>
        <v>0.18491935166285475</v>
      </c>
      <c r="BB187" s="400">
        <f t="shared" si="1187"/>
        <v>0.19493790796338553</v>
      </c>
      <c r="BC187" s="1605">
        <f t="shared" si="1187"/>
        <v>0.2286434383354321</v>
      </c>
      <c r="BD187" s="57">
        <f t="shared" si="1187"/>
        <v>0.22584289688708806</v>
      </c>
      <c r="BE187" s="57">
        <f>BE169/BE$77</f>
        <v>0.24213075190478567</v>
      </c>
      <c r="BF187" s="400">
        <f t="shared" ref="BF187:BZ190" si="1188">BF169/BF$77</f>
        <v>0.25104907119367498</v>
      </c>
      <c r="BG187" s="57">
        <f t="shared" si="1188"/>
        <v>0.2460782427291473</v>
      </c>
      <c r="BH187" s="57">
        <f t="shared" si="1188"/>
        <v>0.24146889614853861</v>
      </c>
      <c r="BI187" s="57">
        <f t="shared" si="1188"/>
        <v>0.26634389022617061</v>
      </c>
      <c r="BJ187" s="400">
        <f t="shared" si="1188"/>
        <v>0.20776877415771147</v>
      </c>
      <c r="BK187" s="57">
        <f t="shared" si="1188"/>
        <v>0.2194625423600027</v>
      </c>
      <c r="BL187" s="57">
        <f t="shared" si="1188"/>
        <v>0.21112185724843074</v>
      </c>
      <c r="BM187" s="57">
        <f t="shared" si="1188"/>
        <v>0.22025831789992967</v>
      </c>
      <c r="BN187" s="400">
        <f t="shared" si="1188"/>
        <v>0.2822190913007267</v>
      </c>
      <c r="BO187" s="57">
        <f t="shared" si="1188"/>
        <v>0.26370580262506177</v>
      </c>
      <c r="BP187" s="57">
        <f t="shared" si="1188"/>
        <v>0.26147268161970327</v>
      </c>
      <c r="BQ187" s="57">
        <f>BQ169/BQ$77</f>
        <v>0.23167204569396371</v>
      </c>
      <c r="BR187" s="400">
        <f t="shared" si="1188"/>
        <v>0.22217021902680337</v>
      </c>
      <c r="BS187" s="57">
        <f t="shared" si="1188"/>
        <v>0.26082830221977088</v>
      </c>
      <c r="BT187" s="57">
        <f t="shared" si="1188"/>
        <v>0.22023915619688184</v>
      </c>
      <c r="BU187" s="57">
        <f t="shared" si="1188"/>
        <v>0.19327096268342417</v>
      </c>
      <c r="BV187" s="400">
        <f t="shared" si="1188"/>
        <v>0.19833445963252583</v>
      </c>
      <c r="BW187" s="57">
        <f t="shared" si="1188"/>
        <v>0.19944877957562054</v>
      </c>
      <c r="BX187" s="57">
        <f t="shared" si="1188"/>
        <v>0.23459876088621964</v>
      </c>
      <c r="BY187" s="57">
        <f t="shared" si="1188"/>
        <v>0.2516888166439315</v>
      </c>
      <c r="BZ187" s="400">
        <f t="shared" si="1188"/>
        <v>0.25637665666277459</v>
      </c>
      <c r="CA187" s="57">
        <f t="shared" ref="CA187:CL187" si="1189">CA169/CA$77</f>
        <v>0.29591901258012299</v>
      </c>
      <c r="CB187" s="57">
        <f t="shared" si="1189"/>
        <v>0.25370446199439595</v>
      </c>
      <c r="CC187" s="57">
        <f t="shared" si="1189"/>
        <v>0.24924675645383695</v>
      </c>
      <c r="CD187" s="400">
        <f t="shared" si="1189"/>
        <v>0.22507888545849117</v>
      </c>
      <c r="CE187" s="57">
        <f t="shared" si="1189"/>
        <v>0.18790282357977431</v>
      </c>
      <c r="CF187" s="57">
        <f t="shared" si="1189"/>
        <v>0.19323293592309876</v>
      </c>
      <c r="CG187" s="57">
        <f t="shared" si="1189"/>
        <v>0.24968037308339217</v>
      </c>
      <c r="CH187" s="400">
        <f t="shared" si="1189"/>
        <v>0.25392736718630188</v>
      </c>
      <c r="CI187" s="57">
        <f t="shared" si="1189"/>
        <v>0.23932831068079877</v>
      </c>
      <c r="CJ187" s="57">
        <f t="shared" si="1189"/>
        <v>0.28842894112720197</v>
      </c>
      <c r="CK187" s="57">
        <f t="shared" si="1189"/>
        <v>0.24664793055298237</v>
      </c>
      <c r="CL187" s="400">
        <f t="shared" si="1189"/>
        <v>0.21864199186361544</v>
      </c>
      <c r="CM187" s="57">
        <f t="shared" ref="CM187:CP190" si="1190">CM169/CM$77</f>
        <v>0.20363626001611584</v>
      </c>
      <c r="CN187" s="57">
        <f t="shared" si="1190"/>
        <v>0.22438192334156654</v>
      </c>
      <c r="CO187" s="57">
        <f t="shared" si="1190"/>
        <v>0.24099782391016414</v>
      </c>
      <c r="CP187" s="400">
        <f t="shared" si="1190"/>
        <v>0.28828700422617148</v>
      </c>
      <c r="CQ187" s="57">
        <f t="shared" ref="CQ187:DB187" si="1191">CQ169/CQ$77</f>
        <v>0.27891150466061199</v>
      </c>
      <c r="CR187" s="57">
        <f t="shared" si="1191"/>
        <v>0.31885751624704434</v>
      </c>
      <c r="CS187" s="57">
        <f t="shared" si="1191"/>
        <v>0.29802250157806248</v>
      </c>
      <c r="CT187" s="400">
        <f t="shared" si="1191"/>
        <v>0.29285679552676203</v>
      </c>
      <c r="CU187" s="57">
        <f t="shared" si="1191"/>
        <v>0.17605550481076393</v>
      </c>
      <c r="CV187" s="57">
        <f t="shared" si="1191"/>
        <v>0.22425267795072915</v>
      </c>
      <c r="CW187" s="57">
        <f t="shared" si="1191"/>
        <v>0.31998901538101437</v>
      </c>
      <c r="CX187" s="400">
        <f t="shared" si="1191"/>
        <v>0.3230253241028051</v>
      </c>
      <c r="CY187" s="57">
        <f t="shared" si="1191"/>
        <v>0.30489843326115834</v>
      </c>
      <c r="CZ187" s="57">
        <f t="shared" si="1191"/>
        <v>0.31464174341286077</v>
      </c>
      <c r="DA187" s="57">
        <f t="shared" si="1191"/>
        <v>0.32167661600050368</v>
      </c>
      <c r="DB187" s="57">
        <f t="shared" si="1191"/>
        <v>0.35950822504326641</v>
      </c>
      <c r="DC187" s="399">
        <f t="shared" ref="DC187:DF187" si="1192">DC169/DC$77</f>
        <v>0.40050243588844292</v>
      </c>
      <c r="DD187" s="57">
        <f t="shared" si="1192"/>
        <v>0.38007592655509082</v>
      </c>
      <c r="DE187" s="57">
        <f t="shared" si="1192"/>
        <v>0.36312927535589501</v>
      </c>
      <c r="DF187" s="57">
        <f t="shared" si="1192"/>
        <v>0.40854702301885953</v>
      </c>
      <c r="DG187" s="399">
        <f t="shared" ref="DG187:DJ187" si="1193">DG169/DG$77</f>
        <v>0.46085158609534943</v>
      </c>
      <c r="DH187" s="57">
        <f t="shared" si="1193"/>
        <v>0.39143660410944608</v>
      </c>
      <c r="DI187" s="57">
        <f t="shared" si="1193"/>
        <v>0.38664379481205319</v>
      </c>
      <c r="DJ187" s="57">
        <f t="shared" si="1193"/>
        <v>0.35861288139778291</v>
      </c>
      <c r="DK187" s="399">
        <f t="shared" ref="DK187:DM187" si="1194">DK169/DK$77</f>
        <v>0.36550928296312496</v>
      </c>
      <c r="DL187" s="57">
        <f t="shared" si="1194"/>
        <v>0.3655092829631249</v>
      </c>
      <c r="DM187" s="57">
        <f t="shared" si="1194"/>
        <v>0.36550928296312496</v>
      </c>
      <c r="DN187" s="400">
        <f>DN169/DN$77</f>
        <v>0.36480230175816719</v>
      </c>
      <c r="DO187" s="57">
        <f t="shared" ref="DO187:DR187" si="1195">DO169/DO$77</f>
        <v>0.36197437693833645</v>
      </c>
      <c r="DP187" s="57">
        <f t="shared" si="1195"/>
        <v>0.36548869127754358</v>
      </c>
      <c r="DQ187" s="57">
        <f t="shared" si="1195"/>
        <v>0.38145664380908678</v>
      </c>
      <c r="DR187" s="57">
        <f t="shared" si="1195"/>
        <v>0.38767405794595583</v>
      </c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31"/>
      <c r="TF187" s="31"/>
      <c r="TU187" s="57">
        <f t="shared" ref="TU187:UC187" si="1196">TU169/TU$77</f>
        <v>0.23767922199340946</v>
      </c>
      <c r="TV187" s="57">
        <f t="shared" si="1196"/>
        <v>0.23886706078342596</v>
      </c>
      <c r="TW187" s="57">
        <f t="shared" si="1196"/>
        <v>0.23544744243450255</v>
      </c>
      <c r="TX187" s="57">
        <f t="shared" si="1196"/>
        <v>0.24338317439434087</v>
      </c>
      <c r="TY187" s="57">
        <f t="shared" si="1196"/>
        <v>0.21390091565927366</v>
      </c>
      <c r="TZ187" s="57">
        <f t="shared" si="1196"/>
        <v>0.23696800344535471</v>
      </c>
      <c r="UA187" s="57">
        <f t="shared" si="1196"/>
        <v>0.25565085273397808</v>
      </c>
      <c r="UB187" s="57">
        <f t="shared" si="1196"/>
        <v>0.22677265726121693</v>
      </c>
      <c r="UC187" s="57">
        <f t="shared" si="1196"/>
        <v>0.24717189292463643</v>
      </c>
      <c r="UD187" s="57">
        <f t="shared" ref="UD187:UE190" si="1197">UD169/UD$77</f>
        <v>0.23971835614966494</v>
      </c>
      <c r="UE187" s="57">
        <f t="shared" si="1197"/>
        <v>0.29748238363722157</v>
      </c>
      <c r="UF187" s="57">
        <f t="shared" ref="UF187:UG190" si="1198">UF169/UF$77</f>
        <v>0.27136732905732658</v>
      </c>
      <c r="UG187" s="57">
        <f t="shared" si="1198"/>
        <v>0.32435935656006182</v>
      </c>
      <c r="UH187" s="57">
        <f t="shared" ref="UH187:UI187" si="1199">UH169/UH$77</f>
        <v>0.38769615915969596</v>
      </c>
      <c r="UI187" s="57">
        <f t="shared" si="1199"/>
        <v>0.39791390526442388</v>
      </c>
      <c r="UJ187" s="57">
        <f t="shared" ref="UJ187:UK190" si="1200">UJ169/UJ$77</f>
        <v>0.36531236590677874</v>
      </c>
      <c r="UK187" s="57">
        <f t="shared" si="1200"/>
        <v>0.37508494989479157</v>
      </c>
    </row>
    <row r="188" spans="3:557" outlineLevel="1">
      <c r="E188" s="170" t="s">
        <v>907</v>
      </c>
      <c r="AG188" s="57"/>
      <c r="AH188" s="400"/>
      <c r="AI188" s="1605">
        <f t="shared" si="1187"/>
        <v>4.8054918943164493E-2</v>
      </c>
      <c r="AJ188" s="57">
        <f t="shared" si="1187"/>
        <v>5.3596443061815636E-2</v>
      </c>
      <c r="AK188" s="57">
        <f t="shared" si="1187"/>
        <v>6.7617802972320951E-2</v>
      </c>
      <c r="AL188" s="400">
        <f t="shared" si="1187"/>
        <v>5.9980953777812152E-2</v>
      </c>
      <c r="AM188" s="1605">
        <f t="shared" si="1187"/>
        <v>7.2084515849344624E-2</v>
      </c>
      <c r="AN188" s="57">
        <f t="shared" si="1187"/>
        <v>0.1064437885679398</v>
      </c>
      <c r="AO188" s="57">
        <f t="shared" si="1187"/>
        <v>9.4635432606252276E-2</v>
      </c>
      <c r="AP188" s="400">
        <f t="shared" si="1187"/>
        <v>7.9317492001481138E-2</v>
      </c>
      <c r="AQ188" s="1605">
        <f t="shared" si="1187"/>
        <v>7.8534125499641588E-2</v>
      </c>
      <c r="AR188" s="57">
        <f t="shared" si="1187"/>
        <v>7.8175486605091299E-2</v>
      </c>
      <c r="AS188" s="57">
        <f t="shared" si="1187"/>
        <v>8.5777290945232565E-2</v>
      </c>
      <c r="AT188" s="400">
        <f t="shared" si="1187"/>
        <v>9.3312527604414067E-2</v>
      </c>
      <c r="AU188" s="1605">
        <f t="shared" si="1187"/>
        <v>9.5818833364547204E-2</v>
      </c>
      <c r="AV188" s="57">
        <f t="shared" si="1187"/>
        <v>9.5930250733067129E-2</v>
      </c>
      <c r="AW188" s="57">
        <f t="shared" si="1187"/>
        <v>9.4567518891008367E-2</v>
      </c>
      <c r="AX188" s="400">
        <f t="shared" si="1187"/>
        <v>7.8606453550441435E-2</v>
      </c>
      <c r="AY188" s="1605">
        <f t="shared" si="1187"/>
        <v>6.8650760115321868E-2</v>
      </c>
      <c r="AZ188" s="57">
        <f t="shared" si="1187"/>
        <v>6.3191874836482059E-2</v>
      </c>
      <c r="BA188" s="57">
        <f t="shared" si="1187"/>
        <v>5.589607675263563E-2</v>
      </c>
      <c r="BB188" s="400">
        <f t="shared" si="1187"/>
        <v>5.2911717875776074E-2</v>
      </c>
      <c r="BC188" s="1605">
        <f t="shared" si="1187"/>
        <v>5.0628189917131396E-2</v>
      </c>
      <c r="BD188" s="57">
        <f t="shared" si="1187"/>
        <v>5.9765742224997705E-2</v>
      </c>
      <c r="BE188" s="57">
        <f t="shared" ref="BC188:BE190" si="1201">BE170/BE$77</f>
        <v>4.2372881583337491E-2</v>
      </c>
      <c r="BF188" s="400">
        <f t="shared" si="1188"/>
        <v>3.5146869967114504E-2</v>
      </c>
      <c r="BG188" s="57">
        <f t="shared" si="1188"/>
        <v>4.9629225424365847E-2</v>
      </c>
      <c r="BH188" s="57">
        <f t="shared" si="1188"/>
        <v>4.4485488787695648E-2</v>
      </c>
      <c r="BI188" s="57">
        <f t="shared" si="1188"/>
        <v>8.7167091346746758E-2</v>
      </c>
      <c r="BJ188" s="400">
        <f t="shared" si="1188"/>
        <v>0.10840109956054514</v>
      </c>
      <c r="BK188" s="57">
        <f t="shared" si="1188"/>
        <v>0.10559046849396356</v>
      </c>
      <c r="BL188" s="57">
        <f t="shared" si="1188"/>
        <v>0.10606600483772838</v>
      </c>
      <c r="BM188" s="57">
        <f t="shared" si="1188"/>
        <v>0.10584495825854745</v>
      </c>
      <c r="BN188" s="400">
        <f t="shared" si="1188"/>
        <v>8.0579727078456662E-2</v>
      </c>
      <c r="BO188" s="57">
        <f t="shared" si="1188"/>
        <v>6.4714010184426088E-2</v>
      </c>
      <c r="BP188" s="57">
        <f t="shared" si="1188"/>
        <v>6.4764771908880345E-2</v>
      </c>
      <c r="BQ188" s="57">
        <f t="shared" si="1188"/>
        <v>0.10833745904915787</v>
      </c>
      <c r="BR188" s="400">
        <f t="shared" si="1188"/>
        <v>8.6310732571563881E-2</v>
      </c>
      <c r="BS188" s="57">
        <f t="shared" si="1188"/>
        <v>5.517967638071597E-2</v>
      </c>
      <c r="BT188" s="57">
        <f t="shared" si="1188"/>
        <v>9.0682072905984262E-2</v>
      </c>
      <c r="BU188" s="57">
        <f t="shared" si="1188"/>
        <v>8.6425084223296117E-2</v>
      </c>
      <c r="BV188" s="400">
        <f t="shared" si="1188"/>
        <v>5.3003174556968104E-2</v>
      </c>
      <c r="BW188" s="57">
        <f t="shared" si="1188"/>
        <v>5.1353091086746148E-2</v>
      </c>
      <c r="BX188" s="57">
        <f t="shared" si="1188"/>
        <v>5.3270882652735066E-2</v>
      </c>
      <c r="BY188" s="57">
        <f t="shared" si="1188"/>
        <v>6.4938777844032625E-2</v>
      </c>
      <c r="BZ188" s="400">
        <f t="shared" si="1188"/>
        <v>6.0094908970316871E-2</v>
      </c>
      <c r="CA188" s="57">
        <f t="shared" ref="CA188:CL188" si="1202">CA170/CA$77</f>
        <v>3.9522292364797561E-2</v>
      </c>
      <c r="CB188" s="57">
        <f t="shared" si="1202"/>
        <v>8.3903544608250918E-2</v>
      </c>
      <c r="CC188" s="57">
        <f t="shared" si="1202"/>
        <v>8.3653094170864223E-2</v>
      </c>
      <c r="CD188" s="400">
        <f t="shared" si="1202"/>
        <v>7.3832242710079779E-2</v>
      </c>
      <c r="CE188" s="57">
        <f t="shared" si="1202"/>
        <v>7.6929557163987514E-2</v>
      </c>
      <c r="CF188" s="57">
        <f t="shared" si="1202"/>
        <v>7.6679736477420143E-2</v>
      </c>
      <c r="CG188" s="57">
        <f t="shared" si="1202"/>
        <v>5.1146899168420634E-2</v>
      </c>
      <c r="CH188" s="400">
        <f t="shared" si="1202"/>
        <v>7.0435179982144297E-2</v>
      </c>
      <c r="CI188" s="57">
        <f t="shared" si="1202"/>
        <v>6.9224584957295193E-2</v>
      </c>
      <c r="CJ188" s="57">
        <f t="shared" si="1202"/>
        <v>7.1958348857936325E-2</v>
      </c>
      <c r="CK188" s="57">
        <f t="shared" si="1202"/>
        <v>6.9575490656325206E-2</v>
      </c>
      <c r="CL188" s="400">
        <f t="shared" si="1202"/>
        <v>5.4884108203857161E-2</v>
      </c>
      <c r="CM188" s="57">
        <f t="shared" si="1190"/>
        <v>5.2954130008464315E-2</v>
      </c>
      <c r="CN188" s="57">
        <f t="shared" si="1190"/>
        <v>6.1307664427272555E-2</v>
      </c>
      <c r="CO188" s="57">
        <f t="shared" si="1190"/>
        <v>5.980316371104074E-2</v>
      </c>
      <c r="CP188" s="400">
        <f t="shared" si="1190"/>
        <v>7.7968611447438135E-2</v>
      </c>
      <c r="CQ188" s="57">
        <f t="shared" ref="CQ188:DB188" si="1203">CQ170/CQ$77</f>
        <v>6.6837727344653791E-2</v>
      </c>
      <c r="CR188" s="57">
        <f t="shared" si="1203"/>
        <v>6.6110417953787082E-2</v>
      </c>
      <c r="CS188" s="57">
        <f t="shared" si="1203"/>
        <v>5.7870743819465255E-2</v>
      </c>
      <c r="CT188" s="400">
        <f t="shared" si="1203"/>
        <v>5.852581372502165E-2</v>
      </c>
      <c r="CU188" s="57">
        <f t="shared" si="1203"/>
        <v>6.9835350241603006E-2</v>
      </c>
      <c r="CV188" s="57">
        <f t="shared" si="1203"/>
        <v>6.783643508009557E-2</v>
      </c>
      <c r="CW188" s="57">
        <f t="shared" si="1203"/>
        <v>5.6825564873748131E-2</v>
      </c>
      <c r="CX188" s="400">
        <f t="shared" si="1203"/>
        <v>4.7739279789622141E-2</v>
      </c>
      <c r="CY188" s="57">
        <f t="shared" si="1203"/>
        <v>3.2989493140837801E-2</v>
      </c>
      <c r="CZ188" s="57">
        <f t="shared" si="1203"/>
        <v>4.2488618452161064E-2</v>
      </c>
      <c r="DA188" s="57">
        <f t="shared" si="1203"/>
        <v>5.4131159765284764E-2</v>
      </c>
      <c r="DB188" s="57">
        <f t="shared" si="1203"/>
        <v>9.2170800486864837E-2</v>
      </c>
      <c r="DC188" s="399">
        <f t="shared" ref="DC188:DF188" si="1204">DC170/DC$77</f>
        <v>5.5908647494364944E-2</v>
      </c>
      <c r="DD188" s="57">
        <f t="shared" si="1204"/>
        <v>6.6295404523095527E-2</v>
      </c>
      <c r="DE188" s="57">
        <f t="shared" si="1204"/>
        <v>8.3607049567075181E-2</v>
      </c>
      <c r="DF188" s="57">
        <f t="shared" si="1204"/>
        <v>7.3604938973842446E-2</v>
      </c>
      <c r="DG188" s="399">
        <f t="shared" ref="DG188:DJ188" si="1205">DG170/DG$77</f>
        <v>8.1136801488178714E-2</v>
      </c>
      <c r="DH188" s="57">
        <f t="shared" si="1205"/>
        <v>9.9288516539360841E-2</v>
      </c>
      <c r="DI188" s="57">
        <f t="shared" si="1205"/>
        <v>0.12975203865939194</v>
      </c>
      <c r="DJ188" s="57">
        <f t="shared" si="1205"/>
        <v>0.17870916346329771</v>
      </c>
      <c r="DK188" s="399">
        <f t="shared" ref="DK188:DM188" si="1206">DK170/DK$77</f>
        <v>0.14413282531496405</v>
      </c>
      <c r="DL188" s="57">
        <f t="shared" si="1206"/>
        <v>0.15218993977356451</v>
      </c>
      <c r="DM188" s="57">
        <f t="shared" si="1206"/>
        <v>0.18083745784858843</v>
      </c>
      <c r="DN188" s="400">
        <f>DN170/DN$77</f>
        <v>0.19543392945473925</v>
      </c>
      <c r="DO188" s="57">
        <f t="shared" ref="DO188:DR188" si="1207">DO170/DO$77</f>
        <v>0.17230093372336197</v>
      </c>
      <c r="DP188" s="57">
        <f t="shared" si="1207"/>
        <v>0.18187320781910429</v>
      </c>
      <c r="DQ188" s="57">
        <f t="shared" si="1207"/>
        <v>0.1896393924628198</v>
      </c>
      <c r="DR188" s="57">
        <f t="shared" si="1207"/>
        <v>0.18786706169213921</v>
      </c>
      <c r="DS188" s="31"/>
      <c r="DT188" s="31"/>
      <c r="DU188" s="31"/>
      <c r="DV188" s="31"/>
      <c r="DW188" s="31"/>
      <c r="DX188" s="31"/>
      <c r="DY188" s="31"/>
      <c r="DZ188" s="31"/>
      <c r="EA188" s="31"/>
      <c r="EB188" s="31"/>
      <c r="EC188" s="31"/>
      <c r="ED188" s="31"/>
      <c r="EE188" s="31"/>
      <c r="EF188" s="31"/>
      <c r="EG188" s="31"/>
      <c r="EH188" s="31"/>
      <c r="EI188" s="31"/>
      <c r="EJ188" s="31"/>
      <c r="EK188" s="31"/>
      <c r="EL188" s="31"/>
      <c r="EM188" s="31"/>
      <c r="EN188" s="31"/>
      <c r="EO188" s="31"/>
      <c r="EP188" s="31"/>
      <c r="EQ188" s="31"/>
      <c r="ER188" s="31"/>
      <c r="ES188" s="31"/>
      <c r="ET188" s="31"/>
      <c r="EU188" s="31"/>
      <c r="EV188" s="31"/>
      <c r="EW188" s="31"/>
      <c r="EX188" s="31"/>
      <c r="EY188" s="31"/>
      <c r="EZ188" s="31"/>
      <c r="FA188" s="31"/>
      <c r="FB188" s="31"/>
      <c r="FC188" s="31"/>
      <c r="FD188" s="31"/>
      <c r="FE188" s="31"/>
      <c r="FF188" s="31"/>
      <c r="FG188" s="31"/>
      <c r="FH188" s="31"/>
      <c r="FI188" s="31"/>
      <c r="FJ188" s="31"/>
      <c r="FK188" s="31"/>
      <c r="FL188" s="31"/>
      <c r="FM188" s="31"/>
      <c r="FN188" s="31"/>
      <c r="FO188" s="31"/>
      <c r="FP188" s="31"/>
      <c r="FQ188" s="31"/>
      <c r="FR188" s="31"/>
      <c r="FS188" s="31"/>
      <c r="FT188" s="31"/>
      <c r="FU188" s="31"/>
      <c r="FV188" s="31"/>
      <c r="FW188" s="31"/>
      <c r="FX188" s="31"/>
      <c r="FY188" s="31"/>
      <c r="FZ188" s="31"/>
      <c r="GA188" s="31"/>
      <c r="GB188" s="31"/>
      <c r="GC188" s="31"/>
      <c r="GD188" s="31"/>
      <c r="GE188" s="31"/>
      <c r="GF188" s="31"/>
      <c r="GG188" s="31"/>
      <c r="GH188" s="31"/>
      <c r="GI188" s="31"/>
      <c r="GJ188" s="31"/>
      <c r="GK188" s="31"/>
      <c r="GL188" s="31"/>
      <c r="GM188" s="31"/>
      <c r="GN188" s="31"/>
      <c r="GO188" s="31"/>
      <c r="GP188" s="31"/>
      <c r="GQ188" s="31"/>
      <c r="GR188" s="31"/>
      <c r="GS188" s="31"/>
      <c r="GT188" s="31"/>
      <c r="GU188" s="31"/>
      <c r="GV188" s="31"/>
      <c r="GW188" s="31"/>
      <c r="GX188" s="31"/>
      <c r="GY188" s="31"/>
      <c r="GZ188" s="31"/>
      <c r="HA188" s="31"/>
      <c r="HB188" s="31"/>
      <c r="HC188" s="31"/>
      <c r="HD188" s="31"/>
      <c r="HE188" s="31"/>
      <c r="HF188" s="31"/>
      <c r="HG188" s="31"/>
      <c r="HH188" s="31"/>
      <c r="HI188" s="31"/>
      <c r="HJ188" s="31"/>
      <c r="HK188" s="31"/>
      <c r="HL188" s="31"/>
      <c r="HM188" s="31"/>
      <c r="HN188" s="31"/>
      <c r="HO188" s="31"/>
      <c r="HP188" s="31"/>
      <c r="HQ188" s="31"/>
      <c r="HR188" s="31"/>
      <c r="HS188" s="31"/>
      <c r="HT188" s="31"/>
      <c r="HU188" s="31"/>
      <c r="HV188" s="31"/>
      <c r="HW188" s="31"/>
      <c r="HX188" s="31"/>
      <c r="HY188" s="31"/>
      <c r="HZ188" s="31"/>
      <c r="IA188" s="31"/>
      <c r="IB188" s="31"/>
      <c r="IC188" s="31"/>
      <c r="ID188" s="31"/>
      <c r="IE188" s="31"/>
      <c r="IF188" s="31"/>
      <c r="IG188" s="31"/>
      <c r="IH188" s="31"/>
      <c r="II188" s="31"/>
      <c r="IJ188" s="31"/>
      <c r="IK188" s="31"/>
      <c r="IL188" s="31"/>
      <c r="IM188" s="31"/>
      <c r="IN188" s="31"/>
      <c r="IO188" s="31"/>
      <c r="IP188" s="31"/>
      <c r="IQ188" s="31"/>
      <c r="IR188" s="31"/>
      <c r="IS188" s="31"/>
      <c r="IT188" s="31"/>
      <c r="IU188" s="31"/>
      <c r="IV188" s="31"/>
      <c r="IW188" s="31"/>
      <c r="IX188" s="31"/>
      <c r="IY188" s="31"/>
      <c r="IZ188" s="31"/>
      <c r="JA188" s="31"/>
      <c r="JB188" s="31"/>
      <c r="JC188" s="31"/>
      <c r="JD188" s="31"/>
      <c r="JE188" s="31"/>
      <c r="JF188" s="31"/>
      <c r="JG188" s="31"/>
      <c r="JH188" s="31"/>
      <c r="JI188" s="31"/>
      <c r="JJ188" s="31"/>
      <c r="JK188" s="31"/>
      <c r="JL188" s="31"/>
      <c r="JM188" s="31"/>
      <c r="JN188" s="31"/>
      <c r="JO188" s="31"/>
      <c r="JP188" s="31"/>
      <c r="JQ188" s="31"/>
      <c r="JR188" s="31"/>
      <c r="JS188" s="31"/>
      <c r="JT188" s="31"/>
      <c r="JU188" s="31"/>
      <c r="JV188" s="31"/>
      <c r="JW188" s="31"/>
      <c r="JX188" s="31"/>
      <c r="JY188" s="31"/>
      <c r="JZ188" s="31"/>
      <c r="KA188" s="31"/>
      <c r="KB188" s="31"/>
      <c r="KC188" s="31"/>
      <c r="KD188" s="31"/>
      <c r="KE188" s="31"/>
      <c r="KF188" s="31"/>
      <c r="KG188" s="31"/>
      <c r="KH188" s="31"/>
      <c r="KI188" s="31"/>
      <c r="KJ188" s="31"/>
      <c r="KK188" s="31"/>
      <c r="KL188" s="31"/>
      <c r="KM188" s="31"/>
      <c r="KN188" s="31"/>
      <c r="KO188" s="31"/>
      <c r="KP188" s="31"/>
      <c r="KQ188" s="31"/>
      <c r="KR188" s="31"/>
      <c r="KS188" s="31"/>
      <c r="KT188" s="31"/>
      <c r="KU188" s="31"/>
      <c r="KV188" s="31"/>
      <c r="KW188" s="31"/>
      <c r="KX188" s="31"/>
      <c r="KY188" s="31"/>
      <c r="KZ188" s="31"/>
      <c r="LA188" s="31"/>
      <c r="LB188" s="31"/>
      <c r="LC188" s="31"/>
      <c r="LD188" s="31"/>
      <c r="LE188" s="31"/>
      <c r="LF188" s="31"/>
      <c r="LG188" s="31"/>
      <c r="LH188" s="31"/>
      <c r="LI188" s="31"/>
      <c r="LJ188" s="31"/>
      <c r="LK188" s="31"/>
      <c r="LL188" s="31"/>
      <c r="LM188" s="31"/>
      <c r="LN188" s="31"/>
      <c r="LO188" s="31"/>
      <c r="LP188" s="31"/>
      <c r="LQ188" s="31"/>
      <c r="LR188" s="31"/>
      <c r="LS188" s="31"/>
      <c r="LT188" s="31"/>
      <c r="LU188" s="31"/>
      <c r="LV188" s="31"/>
      <c r="LW188" s="31"/>
      <c r="LX188" s="31"/>
      <c r="LY188" s="31"/>
      <c r="LZ188" s="31"/>
      <c r="MA188" s="31"/>
      <c r="MB188" s="31"/>
      <c r="MC188" s="31"/>
      <c r="MD188" s="31"/>
      <c r="ME188" s="31"/>
      <c r="MF188" s="31"/>
      <c r="MG188" s="31"/>
      <c r="MH188" s="31"/>
      <c r="MI188" s="31"/>
      <c r="MJ188" s="31"/>
      <c r="MK188" s="31"/>
      <c r="ML188" s="31"/>
      <c r="MM188" s="31"/>
      <c r="MN188" s="31"/>
      <c r="MO188" s="31"/>
      <c r="MP188" s="31"/>
      <c r="MQ188" s="31"/>
      <c r="MR188" s="31"/>
      <c r="MS188" s="31"/>
      <c r="MT188" s="31"/>
      <c r="MU188" s="31"/>
      <c r="MV188" s="31"/>
      <c r="MW188" s="31"/>
      <c r="MX188" s="31"/>
      <c r="MY188" s="31"/>
      <c r="MZ188" s="31"/>
      <c r="NA188" s="31"/>
      <c r="NB188" s="31"/>
      <c r="NC188" s="31"/>
      <c r="ND188" s="31"/>
      <c r="NE188" s="31"/>
      <c r="NF188" s="31"/>
      <c r="NG188" s="31"/>
      <c r="NH188" s="31"/>
      <c r="NI188" s="31"/>
      <c r="NJ188" s="31"/>
      <c r="NK188" s="31"/>
      <c r="NL188" s="31"/>
      <c r="NM188" s="31"/>
      <c r="NN188" s="31"/>
      <c r="NO188" s="31"/>
      <c r="NP188" s="31"/>
      <c r="NQ188" s="31"/>
      <c r="NR188" s="31"/>
      <c r="NS188" s="31"/>
      <c r="NT188" s="31"/>
      <c r="NU188" s="31"/>
      <c r="NV188" s="31"/>
      <c r="NW188" s="31"/>
      <c r="NX188" s="31"/>
      <c r="NY188" s="31"/>
      <c r="NZ188" s="31"/>
      <c r="OA188" s="31"/>
      <c r="OB188" s="31"/>
      <c r="OC188" s="31"/>
      <c r="OD188" s="31"/>
      <c r="OE188" s="31"/>
      <c r="OF188" s="31"/>
      <c r="OG188" s="31"/>
      <c r="OH188" s="31"/>
      <c r="OI188" s="31"/>
      <c r="OJ188" s="31"/>
      <c r="OK188" s="31"/>
      <c r="OL188" s="31"/>
      <c r="OM188" s="31"/>
      <c r="ON188" s="31"/>
      <c r="OO188" s="31"/>
      <c r="OP188" s="31"/>
      <c r="OQ188" s="31"/>
      <c r="OR188" s="31"/>
      <c r="OS188" s="31"/>
      <c r="OT188" s="31"/>
      <c r="OU188" s="31"/>
      <c r="OV188" s="31"/>
      <c r="OW188" s="31"/>
      <c r="OX188" s="31"/>
      <c r="OY188" s="31"/>
      <c r="OZ188" s="31"/>
      <c r="PA188" s="31"/>
      <c r="PB188" s="31"/>
      <c r="PC188" s="31"/>
      <c r="PD188" s="31"/>
      <c r="PE188" s="31"/>
      <c r="PF188" s="31"/>
      <c r="PG188" s="31"/>
      <c r="PH188" s="31"/>
      <c r="PI188" s="31"/>
      <c r="PJ188" s="31"/>
      <c r="PK188" s="31"/>
      <c r="PL188" s="31"/>
      <c r="PM188" s="31"/>
      <c r="PN188" s="31"/>
      <c r="PO188" s="31"/>
      <c r="PP188" s="31"/>
      <c r="PQ188" s="31"/>
      <c r="PR188" s="31"/>
      <c r="PS188" s="31"/>
      <c r="PT188" s="31"/>
      <c r="PU188" s="31"/>
      <c r="PV188" s="31"/>
      <c r="PW188" s="31"/>
      <c r="PX188" s="31"/>
      <c r="PY188" s="31"/>
      <c r="PZ188" s="31"/>
      <c r="QA188" s="31"/>
      <c r="QB188" s="31"/>
      <c r="QC188" s="31"/>
      <c r="QD188" s="31"/>
      <c r="QE188" s="31"/>
      <c r="QF188" s="31"/>
      <c r="QG188" s="31"/>
      <c r="QH188" s="31"/>
      <c r="QI188" s="31"/>
      <c r="QJ188" s="31"/>
      <c r="QK188" s="31"/>
      <c r="QL188" s="31"/>
      <c r="QM188" s="31"/>
      <c r="QN188" s="31"/>
      <c r="QO188" s="31"/>
      <c r="QP188" s="31"/>
      <c r="QQ188" s="31"/>
      <c r="QR188" s="31"/>
      <c r="QS188" s="31"/>
      <c r="QT188" s="31"/>
      <c r="QU188" s="31"/>
      <c r="QV188" s="31"/>
      <c r="QW188" s="31"/>
      <c r="QX188" s="31"/>
      <c r="QY188" s="31"/>
      <c r="QZ188" s="31"/>
      <c r="RA188" s="31"/>
      <c r="RB188" s="31"/>
      <c r="RC188" s="31"/>
      <c r="RD188" s="31"/>
      <c r="RE188" s="31"/>
      <c r="RF188" s="31"/>
      <c r="RG188" s="31"/>
      <c r="RH188" s="31"/>
      <c r="RI188" s="31"/>
      <c r="RJ188" s="31"/>
      <c r="RK188" s="31"/>
      <c r="RL188" s="31"/>
      <c r="RM188" s="31"/>
      <c r="RN188" s="31"/>
      <c r="RO188" s="31"/>
      <c r="RP188" s="31"/>
      <c r="RQ188" s="31"/>
      <c r="RR188" s="31"/>
      <c r="RS188" s="31"/>
      <c r="RT188" s="31"/>
      <c r="RU188" s="31"/>
      <c r="RV188" s="31"/>
      <c r="RW188" s="31"/>
      <c r="RX188" s="31"/>
      <c r="RY188" s="31"/>
      <c r="RZ188" s="31"/>
      <c r="SA188" s="31"/>
      <c r="SB188" s="31"/>
      <c r="SC188" s="31"/>
      <c r="SD188" s="31"/>
      <c r="SE188" s="31"/>
      <c r="SF188" s="31"/>
      <c r="SG188" s="31"/>
      <c r="SH188" s="31"/>
      <c r="SI188" s="31"/>
      <c r="SJ188" s="31"/>
      <c r="SK188" s="31"/>
      <c r="SL188" s="31"/>
      <c r="SM188" s="31"/>
      <c r="SN188" s="31"/>
      <c r="SO188" s="31"/>
      <c r="SP188" s="31"/>
      <c r="SQ188" s="31"/>
      <c r="SR188" s="31"/>
      <c r="SS188" s="31"/>
      <c r="ST188" s="31"/>
      <c r="SU188" s="31"/>
      <c r="SV188" s="31"/>
      <c r="SW188" s="31"/>
      <c r="SX188" s="31"/>
      <c r="SY188" s="31"/>
      <c r="SZ188" s="31"/>
      <c r="TA188" s="31"/>
      <c r="TB188" s="31"/>
      <c r="TC188" s="31"/>
      <c r="TD188" s="31"/>
      <c r="TE188" s="31"/>
      <c r="TF188" s="31"/>
      <c r="TU188" s="57">
        <f t="shared" ref="TU188:UC188" si="1208">TU170/TU$77</f>
        <v>4.6396340564129196E-2</v>
      </c>
      <c r="TV188" s="57">
        <f t="shared" si="1208"/>
        <v>7.5674605002099327E-2</v>
      </c>
      <c r="TW188" s="57">
        <f t="shared" si="1208"/>
        <v>9.8704548248693069E-2</v>
      </c>
      <c r="TX188" s="57">
        <f t="shared" si="1208"/>
        <v>8.2374069659703536E-2</v>
      </c>
      <c r="TY188" s="57">
        <f t="shared" si="1208"/>
        <v>7.1634572968789015E-2</v>
      </c>
      <c r="TZ188" s="57">
        <f t="shared" si="1208"/>
        <v>5.7736819099826642E-2</v>
      </c>
      <c r="UA188" s="57">
        <f t="shared" si="1208"/>
        <v>7.1097925820413896E-2</v>
      </c>
      <c r="UB188" s="57">
        <f t="shared" si="1208"/>
        <v>6.7448989791640365E-2</v>
      </c>
      <c r="UC188" s="57">
        <f t="shared" si="1208"/>
        <v>6.6006129566314228E-2</v>
      </c>
      <c r="UD188" s="57">
        <f t="shared" si="1197"/>
        <v>6.3096065690617695E-2</v>
      </c>
      <c r="UE188" s="57">
        <f t="shared" si="1197"/>
        <v>6.2604174685185976E-2</v>
      </c>
      <c r="UF188" s="57">
        <f t="shared" si="1198"/>
        <v>5.8810627638588804E-2</v>
      </c>
      <c r="UG188" s="57">
        <f t="shared" si="1198"/>
        <v>5.4574897716228629E-2</v>
      </c>
      <c r="UH188" s="57">
        <f t="shared" ref="UH188:UI188" si="1209">UH170/UH$77</f>
        <v>7.0793011032712239E-2</v>
      </c>
      <c r="UI188" s="57">
        <f t="shared" si="1209"/>
        <v>0.1235659995345935</v>
      </c>
      <c r="UJ188" s="57">
        <f t="shared" si="1200"/>
        <v>0.16988659410346019</v>
      </c>
      <c r="UK188" s="57">
        <f t="shared" si="1200"/>
        <v>0.18344078832780503</v>
      </c>
    </row>
    <row r="189" spans="3:557" outlineLevel="1">
      <c r="E189" s="170" t="s">
        <v>908</v>
      </c>
      <c r="AG189" s="57"/>
      <c r="AH189" s="400"/>
      <c r="AI189" s="1605">
        <f t="shared" si="1187"/>
        <v>6.86498842045207E-2</v>
      </c>
      <c r="AJ189" s="57">
        <f t="shared" si="1187"/>
        <v>4.2633534253716986E-2</v>
      </c>
      <c r="AK189" s="57">
        <f t="shared" si="1187"/>
        <v>4.6709666526932238E-2</v>
      </c>
      <c r="AL189" s="400">
        <f t="shared" si="1187"/>
        <v>3.5544268905370172E-2</v>
      </c>
      <c r="AM189" s="1605">
        <f t="shared" si="1187"/>
        <v>4.2716750132944979E-2</v>
      </c>
      <c r="AN189" s="57">
        <f t="shared" si="1187"/>
        <v>5.987463106946618E-2</v>
      </c>
      <c r="AO189" s="57">
        <f t="shared" si="1187"/>
        <v>6.0405595280586533E-2</v>
      </c>
      <c r="AP189" s="400">
        <f t="shared" si="1187"/>
        <v>4.8756928906792799E-2</v>
      </c>
      <c r="AQ189" s="1605">
        <f t="shared" si="1187"/>
        <v>6.9808111555236987E-2</v>
      </c>
      <c r="AR189" s="57">
        <f t="shared" si="1187"/>
        <v>7.2510596271388977E-2</v>
      </c>
      <c r="AS189" s="57">
        <f t="shared" si="1187"/>
        <v>7.0640121954897384E-2</v>
      </c>
      <c r="AT189" s="400">
        <f t="shared" si="1187"/>
        <v>0.10692060454672436</v>
      </c>
      <c r="AU189" s="1605">
        <f t="shared" si="1187"/>
        <v>9.2915232353500188E-2</v>
      </c>
      <c r="AV189" s="57">
        <f t="shared" si="1187"/>
        <v>0.10465118261789132</v>
      </c>
      <c r="AW189" s="57">
        <f t="shared" si="1187"/>
        <v>9.1701836500371753E-2</v>
      </c>
      <c r="AX189" s="400">
        <f t="shared" si="1187"/>
        <v>8.2488253725771898E-2</v>
      </c>
      <c r="AY189" s="1605">
        <f t="shared" si="1187"/>
        <v>8.3613105268661211E-2</v>
      </c>
      <c r="AZ189" s="57">
        <f t="shared" si="1187"/>
        <v>0.10547816702029342</v>
      </c>
      <c r="BA189" s="57">
        <f t="shared" si="1187"/>
        <v>8.2669827802217447E-2</v>
      </c>
      <c r="BB189" s="400">
        <f t="shared" si="1187"/>
        <v>7.2753612079192162E-2</v>
      </c>
      <c r="BC189" s="1605">
        <f t="shared" si="1201"/>
        <v>6.5093387036311678E-2</v>
      </c>
      <c r="BD189" s="57">
        <f t="shared" si="1201"/>
        <v>7.6841668574996913E-2</v>
      </c>
      <c r="BE189" s="57">
        <f t="shared" si="1201"/>
        <v>7.9903148128579168E-2</v>
      </c>
      <c r="BF189" s="400">
        <f t="shared" si="1188"/>
        <v>7.8104155482476553E-2</v>
      </c>
      <c r="BG189" s="57">
        <f t="shared" si="1188"/>
        <v>8.7339216585322996E-2</v>
      </c>
      <c r="BH189" s="57">
        <f t="shared" si="1188"/>
        <v>9.3953352319613201E-2</v>
      </c>
      <c r="BI189" s="57">
        <f t="shared" si="1188"/>
        <v>8.1719148137575109E-2</v>
      </c>
      <c r="BJ189" s="400">
        <f t="shared" si="1188"/>
        <v>8.130082467040893E-2</v>
      </c>
      <c r="BK189" s="57">
        <f t="shared" si="1188"/>
        <v>8.4792345911819292E-2</v>
      </c>
      <c r="BL189" s="57">
        <f t="shared" si="1188"/>
        <v>9.1602458723492708E-2</v>
      </c>
      <c r="BM189" s="57">
        <f t="shared" si="1188"/>
        <v>9.3974495650112233E-2</v>
      </c>
      <c r="BN189" s="400">
        <f t="shared" si="1188"/>
        <v>7.1961019156405251E-2</v>
      </c>
      <c r="BO189" s="57">
        <f t="shared" si="1188"/>
        <v>8.6821280744323215E-2</v>
      </c>
      <c r="BP189" s="57">
        <f t="shared" si="1188"/>
        <v>8.3940516586970507E-2</v>
      </c>
      <c r="BQ189" s="57">
        <f t="shared" si="1188"/>
        <v>7.800297051539376E-2</v>
      </c>
      <c r="BR189" s="400">
        <f t="shared" si="1188"/>
        <v>8.2032080871435167E-2</v>
      </c>
      <c r="BS189" s="57">
        <f t="shared" si="1188"/>
        <v>7.7596419910381895E-2</v>
      </c>
      <c r="BT189" s="57">
        <f t="shared" si="1188"/>
        <v>7.7811069009651082E-2</v>
      </c>
      <c r="BU189" s="57">
        <f t="shared" si="1188"/>
        <v>8.4106362451451547E-2</v>
      </c>
      <c r="BV189" s="400">
        <f t="shared" si="1188"/>
        <v>7.0450052848636729E-2</v>
      </c>
      <c r="BW189" s="57">
        <f t="shared" si="1188"/>
        <v>0.10233042784846727</v>
      </c>
      <c r="BX189" s="57">
        <f t="shared" si="1188"/>
        <v>0.10334551234630596</v>
      </c>
      <c r="BY189" s="57">
        <f t="shared" si="1188"/>
        <v>0.10390204455045224</v>
      </c>
      <c r="BZ189" s="400">
        <f t="shared" si="1188"/>
        <v>0.10380029731236541</v>
      </c>
      <c r="CA189" s="57">
        <f t="shared" ref="CA189:CL189" si="1210">CA171/CA$77</f>
        <v>8.6834692989564269E-2</v>
      </c>
      <c r="CB189" s="57">
        <f t="shared" si="1210"/>
        <v>9.6638904057717703E-2</v>
      </c>
      <c r="CC189" s="57">
        <f t="shared" si="1210"/>
        <v>8.5644834508265891E-2</v>
      </c>
      <c r="CD189" s="400">
        <f t="shared" si="1210"/>
        <v>9.7160749650407593E-2</v>
      </c>
      <c r="CE189" s="57">
        <f t="shared" si="1210"/>
        <v>8.9964133294762633E-2</v>
      </c>
      <c r="CF189" s="57">
        <f t="shared" si="1210"/>
        <v>8.4110556301005016E-2</v>
      </c>
      <c r="CG189" s="57">
        <f t="shared" si="1210"/>
        <v>0.10229379833684124</v>
      </c>
      <c r="CH189" s="400">
        <f t="shared" si="1210"/>
        <v>9.0559517119899888E-2</v>
      </c>
      <c r="CI189" s="57">
        <f t="shared" si="1210"/>
        <v>8.0635230829376833E-2</v>
      </c>
      <c r="CJ189" s="57">
        <f t="shared" si="1210"/>
        <v>0.10477451894150072</v>
      </c>
      <c r="CK189" s="57">
        <f t="shared" si="1210"/>
        <v>0.10238268513403012</v>
      </c>
      <c r="CL189" s="400">
        <f t="shared" si="1210"/>
        <v>9.9183637984329984E-2</v>
      </c>
      <c r="CM189" s="57">
        <f t="shared" si="1190"/>
        <v>7.8749707162253976E-2</v>
      </c>
      <c r="CN189" s="57">
        <f t="shared" si="1190"/>
        <v>0.13751406444790285</v>
      </c>
      <c r="CO189" s="57">
        <f t="shared" si="1190"/>
        <v>0.1397840874311341</v>
      </c>
      <c r="CP189" s="400">
        <f t="shared" si="1190"/>
        <v>8.9150939122042999E-2</v>
      </c>
      <c r="CQ189" s="57">
        <f t="shared" ref="CQ189:DB189" si="1211">CQ171/CQ$77</f>
        <v>0.11782787775837786</v>
      </c>
      <c r="CR189" s="57">
        <f t="shared" si="1211"/>
        <v>0.11827513880067304</v>
      </c>
      <c r="CS189" s="57">
        <f t="shared" si="1211"/>
        <v>9.681093159286254E-2</v>
      </c>
      <c r="CT189" s="400">
        <f t="shared" si="1211"/>
        <v>0.15235667297647337</v>
      </c>
      <c r="CU189" s="57">
        <f t="shared" si="1211"/>
        <v>0.13516519401600577</v>
      </c>
      <c r="CV189" s="57">
        <f t="shared" si="1211"/>
        <v>0.18089716021358815</v>
      </c>
      <c r="CW189" s="57">
        <f t="shared" si="1211"/>
        <v>0.12723262959273929</v>
      </c>
      <c r="CX189" s="400">
        <f t="shared" si="1211"/>
        <v>8.0695499714239047E-2</v>
      </c>
      <c r="CY189" s="57">
        <f t="shared" si="1211"/>
        <v>0.10724549819041601</v>
      </c>
      <c r="CZ189" s="57">
        <f t="shared" si="1211"/>
        <v>0.10137574456744758</v>
      </c>
      <c r="DA189" s="57">
        <f t="shared" si="1211"/>
        <v>0.12959561896843369</v>
      </c>
      <c r="DB189" s="57">
        <f t="shared" si="1211"/>
        <v>0.10045290821752005</v>
      </c>
      <c r="DC189" s="399">
        <f t="shared" ref="DC189:DF189" si="1212">DC171/DC$77</f>
        <v>0.11743751911794588</v>
      </c>
      <c r="DD189" s="57">
        <f t="shared" si="1212"/>
        <v>0.15111452501587963</v>
      </c>
      <c r="DE189" s="57">
        <f t="shared" si="1212"/>
        <v>0.1378108648144642</v>
      </c>
      <c r="DF189" s="57">
        <f t="shared" si="1212"/>
        <v>9.2005857680639347E-2</v>
      </c>
      <c r="DG189" s="399">
        <f t="shared" ref="DG189:DJ189" si="1213">DG171/DG$77</f>
        <v>0.12059932043293144</v>
      </c>
      <c r="DH189" s="57">
        <f t="shared" si="1213"/>
        <v>0.10666991564128579</v>
      </c>
      <c r="DI189" s="57">
        <f t="shared" si="1213"/>
        <v>9.7271685188309101E-2</v>
      </c>
      <c r="DJ189" s="57">
        <f t="shared" si="1213"/>
        <v>6.4247347624377005E-2</v>
      </c>
      <c r="DK189" s="399">
        <f t="shared" ref="DK189:DM189" si="1214">DK171/DK$77</f>
        <v>0.10015027717917584</v>
      </c>
      <c r="DL189" s="57">
        <f t="shared" si="1214"/>
        <v>0.10064362829828513</v>
      </c>
      <c r="DM189" s="57">
        <f t="shared" si="1214"/>
        <v>9.2199605062374568E-2</v>
      </c>
      <c r="DN189" s="400">
        <f>DN171/DN$77</f>
        <v>9.2199605062374568E-2</v>
      </c>
      <c r="DO189" s="57">
        <f t="shared" ref="DO189:DR189" si="1215">DO171/DO$77</f>
        <v>9.451617805389155E-2</v>
      </c>
      <c r="DP189" s="57">
        <f t="shared" si="1215"/>
        <v>8.8109199037353245E-2</v>
      </c>
      <c r="DQ189" s="57">
        <f t="shared" si="1215"/>
        <v>6.5458485133882707E-2</v>
      </c>
      <c r="DR189" s="57">
        <f t="shared" si="1215"/>
        <v>5.9442829958027431E-2</v>
      </c>
      <c r="DS189" s="31"/>
      <c r="DT189" s="31"/>
      <c r="DU189" s="31"/>
      <c r="DV189" s="31"/>
      <c r="DW189" s="31"/>
      <c r="DX189" s="31"/>
      <c r="DY189" s="31"/>
      <c r="DZ189" s="31"/>
      <c r="EA189" s="31"/>
      <c r="EB189" s="31"/>
      <c r="EC189" s="31"/>
      <c r="ED189" s="31"/>
      <c r="EE189" s="31"/>
      <c r="EF189" s="31"/>
      <c r="EG189" s="31"/>
      <c r="EH189" s="31"/>
      <c r="EI189" s="31"/>
      <c r="EJ189" s="31"/>
      <c r="EK189" s="31"/>
      <c r="EL189" s="31"/>
      <c r="EM189" s="31"/>
      <c r="EN189" s="31"/>
      <c r="EO189" s="31"/>
      <c r="EP189" s="31"/>
      <c r="EQ189" s="31"/>
      <c r="ER189" s="31"/>
      <c r="ES189" s="31"/>
      <c r="ET189" s="31"/>
      <c r="EU189" s="31"/>
      <c r="EV189" s="31"/>
      <c r="EW189" s="31"/>
      <c r="EX189" s="31"/>
      <c r="EY189" s="31"/>
      <c r="EZ189" s="31"/>
      <c r="FA189" s="31"/>
      <c r="FB189" s="31"/>
      <c r="FC189" s="31"/>
      <c r="FD189" s="31"/>
      <c r="FE189" s="31"/>
      <c r="FF189" s="31"/>
      <c r="FG189" s="31"/>
      <c r="FH189" s="31"/>
      <c r="FI189" s="31"/>
      <c r="FJ189" s="31"/>
      <c r="FK189" s="31"/>
      <c r="FL189" s="31"/>
      <c r="FM189" s="31"/>
      <c r="FN189" s="31"/>
      <c r="FO189" s="31"/>
      <c r="FP189" s="31"/>
      <c r="FQ189" s="31"/>
      <c r="FR189" s="31"/>
      <c r="FS189" s="31"/>
      <c r="FT189" s="31"/>
      <c r="FU189" s="31"/>
      <c r="FV189" s="31"/>
      <c r="FW189" s="31"/>
      <c r="FX189" s="31"/>
      <c r="FY189" s="31"/>
      <c r="FZ189" s="31"/>
      <c r="GA189" s="31"/>
      <c r="GB189" s="31"/>
      <c r="GC189" s="31"/>
      <c r="GD189" s="31"/>
      <c r="GE189" s="31"/>
      <c r="GF189" s="31"/>
      <c r="GG189" s="31"/>
      <c r="GH189" s="31"/>
      <c r="GI189" s="31"/>
      <c r="GJ189" s="31"/>
      <c r="GK189" s="31"/>
      <c r="GL189" s="31"/>
      <c r="GM189" s="31"/>
      <c r="GN189" s="31"/>
      <c r="GO189" s="31"/>
      <c r="GP189" s="31"/>
      <c r="GQ189" s="31"/>
      <c r="GR189" s="31"/>
      <c r="GS189" s="31"/>
      <c r="GT189" s="31"/>
      <c r="GU189" s="31"/>
      <c r="GV189" s="31"/>
      <c r="GW189" s="31"/>
      <c r="GX189" s="31"/>
      <c r="GY189" s="31"/>
      <c r="GZ189" s="31"/>
      <c r="HA189" s="31"/>
      <c r="HB189" s="31"/>
      <c r="HC189" s="31"/>
      <c r="HD189" s="31"/>
      <c r="HE189" s="31"/>
      <c r="HF189" s="31"/>
      <c r="HG189" s="31"/>
      <c r="HH189" s="31"/>
      <c r="HI189" s="31"/>
      <c r="HJ189" s="31"/>
      <c r="HK189" s="31"/>
      <c r="HL189" s="31"/>
      <c r="HM189" s="31"/>
      <c r="HN189" s="31"/>
      <c r="HO189" s="31"/>
      <c r="HP189" s="31"/>
      <c r="HQ189" s="31"/>
      <c r="HR189" s="31"/>
      <c r="HS189" s="31"/>
      <c r="HT189" s="31"/>
      <c r="HU189" s="31"/>
      <c r="HV189" s="31"/>
      <c r="HW189" s="31"/>
      <c r="HX189" s="31"/>
      <c r="HY189" s="31"/>
      <c r="HZ189" s="31"/>
      <c r="IA189" s="31"/>
      <c r="IB189" s="31"/>
      <c r="IC189" s="31"/>
      <c r="ID189" s="31"/>
      <c r="IE189" s="31"/>
      <c r="IF189" s="31"/>
      <c r="IG189" s="31"/>
      <c r="IH189" s="31"/>
      <c r="II189" s="31"/>
      <c r="IJ189" s="31"/>
      <c r="IK189" s="31"/>
      <c r="IL189" s="31"/>
      <c r="IM189" s="31"/>
      <c r="IN189" s="31"/>
      <c r="IO189" s="31"/>
      <c r="IP189" s="31"/>
      <c r="IQ189" s="31"/>
      <c r="IR189" s="31"/>
      <c r="IS189" s="31"/>
      <c r="IT189" s="31"/>
      <c r="IU189" s="31"/>
      <c r="IV189" s="31"/>
      <c r="IW189" s="31"/>
      <c r="IX189" s="31"/>
      <c r="IY189" s="31"/>
      <c r="IZ189" s="31"/>
      <c r="JA189" s="31"/>
      <c r="JB189" s="31"/>
      <c r="JC189" s="31"/>
      <c r="JD189" s="31"/>
      <c r="JE189" s="31"/>
      <c r="JF189" s="31"/>
      <c r="JG189" s="31"/>
      <c r="JH189" s="31"/>
      <c r="JI189" s="31"/>
      <c r="JJ189" s="31"/>
      <c r="JK189" s="31"/>
      <c r="JL189" s="31"/>
      <c r="JM189" s="31"/>
      <c r="JN189" s="31"/>
      <c r="JO189" s="31"/>
      <c r="JP189" s="31"/>
      <c r="JQ189" s="31"/>
      <c r="JR189" s="31"/>
      <c r="JS189" s="31"/>
      <c r="JT189" s="31"/>
      <c r="JU189" s="31"/>
      <c r="JV189" s="31"/>
      <c r="JW189" s="31"/>
      <c r="JX189" s="31"/>
      <c r="JY189" s="31"/>
      <c r="JZ189" s="31"/>
      <c r="KA189" s="31"/>
      <c r="KB189" s="31"/>
      <c r="KC189" s="31"/>
      <c r="KD189" s="31"/>
      <c r="KE189" s="31"/>
      <c r="KF189" s="31"/>
      <c r="KG189" s="31"/>
      <c r="KH189" s="31"/>
      <c r="KI189" s="31"/>
      <c r="KJ189" s="31"/>
      <c r="KK189" s="31"/>
      <c r="KL189" s="31"/>
      <c r="KM189" s="31"/>
      <c r="KN189" s="31"/>
      <c r="KO189" s="31"/>
      <c r="KP189" s="31"/>
      <c r="KQ189" s="31"/>
      <c r="KR189" s="31"/>
      <c r="KS189" s="31"/>
      <c r="KT189" s="31"/>
      <c r="KU189" s="31"/>
      <c r="KV189" s="31"/>
      <c r="KW189" s="31"/>
      <c r="KX189" s="31"/>
      <c r="KY189" s="31"/>
      <c r="KZ189" s="31"/>
      <c r="LA189" s="31"/>
      <c r="LB189" s="31"/>
      <c r="LC189" s="31"/>
      <c r="LD189" s="31"/>
      <c r="LE189" s="31"/>
      <c r="LF189" s="31"/>
      <c r="LG189" s="31"/>
      <c r="LH189" s="31"/>
      <c r="LI189" s="31"/>
      <c r="LJ189" s="31"/>
      <c r="LK189" s="31"/>
      <c r="LL189" s="31"/>
      <c r="LM189" s="31"/>
      <c r="LN189" s="31"/>
      <c r="LO189" s="31"/>
      <c r="LP189" s="31"/>
      <c r="LQ189" s="31"/>
      <c r="LR189" s="31"/>
      <c r="LS189" s="31"/>
      <c r="LT189" s="31"/>
      <c r="LU189" s="31"/>
      <c r="LV189" s="31"/>
      <c r="LW189" s="31"/>
      <c r="LX189" s="31"/>
      <c r="LY189" s="31"/>
      <c r="LZ189" s="31"/>
      <c r="MA189" s="31"/>
      <c r="MB189" s="31"/>
      <c r="MC189" s="31"/>
      <c r="MD189" s="31"/>
      <c r="ME189" s="31"/>
      <c r="MF189" s="31"/>
      <c r="MG189" s="31"/>
      <c r="MH189" s="31"/>
      <c r="MI189" s="31"/>
      <c r="MJ189" s="31"/>
      <c r="MK189" s="31"/>
      <c r="ML189" s="31"/>
      <c r="MM189" s="31"/>
      <c r="MN189" s="31"/>
      <c r="MO189" s="31"/>
      <c r="MP189" s="31"/>
      <c r="MQ189" s="31"/>
      <c r="MR189" s="31"/>
      <c r="MS189" s="31"/>
      <c r="MT189" s="31"/>
      <c r="MU189" s="31"/>
      <c r="MV189" s="31"/>
      <c r="MW189" s="31"/>
      <c r="MX189" s="31"/>
      <c r="MY189" s="31"/>
      <c r="MZ189" s="31"/>
      <c r="NA189" s="31"/>
      <c r="NB189" s="31"/>
      <c r="NC189" s="31"/>
      <c r="ND189" s="31"/>
      <c r="NE189" s="31"/>
      <c r="NF189" s="31"/>
      <c r="NG189" s="31"/>
      <c r="NH189" s="31"/>
      <c r="NI189" s="31"/>
      <c r="NJ189" s="31"/>
      <c r="NK189" s="31"/>
      <c r="NL189" s="31"/>
      <c r="NM189" s="31"/>
      <c r="NN189" s="31"/>
      <c r="NO189" s="31"/>
      <c r="NP189" s="31"/>
      <c r="NQ189" s="31"/>
      <c r="NR189" s="31"/>
      <c r="NS189" s="31"/>
      <c r="NT189" s="31"/>
      <c r="NU189" s="31"/>
      <c r="NV189" s="31"/>
      <c r="NW189" s="31"/>
      <c r="NX189" s="31"/>
      <c r="NY189" s="31"/>
      <c r="NZ189" s="31"/>
      <c r="OA189" s="31"/>
      <c r="OB189" s="31"/>
      <c r="OC189" s="31"/>
      <c r="OD189" s="31"/>
      <c r="OE189" s="31"/>
      <c r="OF189" s="31"/>
      <c r="OG189" s="31"/>
      <c r="OH189" s="31"/>
      <c r="OI189" s="31"/>
      <c r="OJ189" s="31"/>
      <c r="OK189" s="31"/>
      <c r="OL189" s="31"/>
      <c r="OM189" s="31"/>
      <c r="ON189" s="31"/>
      <c r="OO189" s="31"/>
      <c r="OP189" s="31"/>
      <c r="OQ189" s="31"/>
      <c r="OR189" s="31"/>
      <c r="OS189" s="31"/>
      <c r="OT189" s="31"/>
      <c r="OU189" s="31"/>
      <c r="OV189" s="31"/>
      <c r="OW189" s="31"/>
      <c r="OX189" s="31"/>
      <c r="OY189" s="31"/>
      <c r="OZ189" s="31"/>
      <c r="PA189" s="31"/>
      <c r="PB189" s="31"/>
      <c r="PC189" s="31"/>
      <c r="PD189" s="31"/>
      <c r="PE189" s="31"/>
      <c r="PF189" s="31"/>
      <c r="PG189" s="31"/>
      <c r="PH189" s="31"/>
      <c r="PI189" s="31"/>
      <c r="PJ189" s="31"/>
      <c r="PK189" s="31"/>
      <c r="PL189" s="31"/>
      <c r="PM189" s="31"/>
      <c r="PN189" s="31"/>
      <c r="PO189" s="31"/>
      <c r="PP189" s="31"/>
      <c r="PQ189" s="31"/>
      <c r="PR189" s="31"/>
      <c r="PS189" s="31"/>
      <c r="PT189" s="31"/>
      <c r="PU189" s="31"/>
      <c r="PV189" s="31"/>
      <c r="PW189" s="31"/>
      <c r="PX189" s="31"/>
      <c r="PY189" s="31"/>
      <c r="PZ189" s="31"/>
      <c r="QA189" s="31"/>
      <c r="QB189" s="31"/>
      <c r="QC189" s="31"/>
      <c r="QD189" s="31"/>
      <c r="QE189" s="31"/>
      <c r="QF189" s="31"/>
      <c r="QG189" s="31"/>
      <c r="QH189" s="31"/>
      <c r="QI189" s="31"/>
      <c r="QJ189" s="31"/>
      <c r="QK189" s="31"/>
      <c r="QL189" s="31"/>
      <c r="QM189" s="31"/>
      <c r="QN189" s="31"/>
      <c r="QO189" s="31"/>
      <c r="QP189" s="31"/>
      <c r="QQ189" s="31"/>
      <c r="QR189" s="31"/>
      <c r="QS189" s="31"/>
      <c r="QT189" s="31"/>
      <c r="QU189" s="31"/>
      <c r="QV189" s="31"/>
      <c r="QW189" s="31"/>
      <c r="QX189" s="31"/>
      <c r="QY189" s="31"/>
      <c r="QZ189" s="31"/>
      <c r="RA189" s="31"/>
      <c r="RB189" s="31"/>
      <c r="RC189" s="31"/>
      <c r="RD189" s="31"/>
      <c r="RE189" s="31"/>
      <c r="RF189" s="31"/>
      <c r="RG189" s="31"/>
      <c r="RH189" s="31"/>
      <c r="RI189" s="31"/>
      <c r="RJ189" s="31"/>
      <c r="RK189" s="31"/>
      <c r="RL189" s="31"/>
      <c r="RM189" s="31"/>
      <c r="RN189" s="31"/>
      <c r="RO189" s="31"/>
      <c r="RP189" s="31"/>
      <c r="RQ189" s="31"/>
      <c r="RR189" s="31"/>
      <c r="RS189" s="31"/>
      <c r="RT189" s="31"/>
      <c r="RU189" s="31"/>
      <c r="RV189" s="31"/>
      <c r="RW189" s="31"/>
      <c r="RX189" s="31"/>
      <c r="RY189" s="31"/>
      <c r="RZ189" s="31"/>
      <c r="SA189" s="31"/>
      <c r="SB189" s="31"/>
      <c r="SC189" s="31"/>
      <c r="SD189" s="31"/>
      <c r="SE189" s="31"/>
      <c r="SF189" s="31"/>
      <c r="SG189" s="31"/>
      <c r="SH189" s="31"/>
      <c r="SI189" s="31"/>
      <c r="SJ189" s="31"/>
      <c r="SK189" s="31"/>
      <c r="SL189" s="31"/>
      <c r="SM189" s="31"/>
      <c r="SN189" s="31"/>
      <c r="SO189" s="31"/>
      <c r="SP189" s="31"/>
      <c r="SQ189" s="31"/>
      <c r="SR189" s="31"/>
      <c r="SS189" s="31"/>
      <c r="ST189" s="31"/>
      <c r="SU189" s="31"/>
      <c r="SV189" s="31"/>
      <c r="SW189" s="31"/>
      <c r="SX189" s="31"/>
      <c r="SY189" s="31"/>
      <c r="SZ189" s="31"/>
      <c r="TA189" s="31"/>
      <c r="TB189" s="31"/>
      <c r="TC189" s="31"/>
      <c r="TD189" s="31"/>
      <c r="TE189" s="31"/>
      <c r="TF189" s="31"/>
      <c r="TU189" s="57">
        <f t="shared" ref="TU189:UC189" si="1216">TU171/TU$77</f>
        <v>7.5335019359388938E-2</v>
      </c>
      <c r="TV189" s="57">
        <f t="shared" si="1216"/>
        <v>8.5594948775851915E-2</v>
      </c>
      <c r="TW189" s="57">
        <f t="shared" si="1216"/>
        <v>8.5380704609115746E-2</v>
      </c>
      <c r="TX189" s="57">
        <f t="shared" si="1216"/>
        <v>8.2457709953778546E-2</v>
      </c>
      <c r="TY189" s="57">
        <f t="shared" si="1216"/>
        <v>7.7422211802226013E-2</v>
      </c>
      <c r="TZ189" s="57">
        <f t="shared" si="1216"/>
        <v>0.10338362986062574</v>
      </c>
      <c r="UA189" s="57">
        <f t="shared" si="1216"/>
        <v>9.1344647968616813E-2</v>
      </c>
      <c r="UB189" s="57">
        <f t="shared" si="1216"/>
        <v>9.2427098567653507E-2</v>
      </c>
      <c r="UC189" s="57">
        <f t="shared" si="1216"/>
        <v>9.6976713280840912E-2</v>
      </c>
      <c r="UD189" s="57">
        <f t="shared" si="1197"/>
        <v>0.11245093902828972</v>
      </c>
      <c r="UE189" s="57">
        <f t="shared" si="1197"/>
        <v>0.12169452772438097</v>
      </c>
      <c r="UF189" s="57">
        <f t="shared" si="1198"/>
        <v>0.12528141078590355</v>
      </c>
      <c r="UG189" s="57">
        <f t="shared" si="1198"/>
        <v>0.10998401953000952</v>
      </c>
      <c r="UH189" s="57">
        <f t="shared" ref="UH189:UI189" si="1217">UH171/UH$77</f>
        <v>0.1239694894015007</v>
      </c>
      <c r="UI189" s="57">
        <f t="shared" si="1217"/>
        <v>9.6454106009399965E-2</v>
      </c>
      <c r="UJ189" s="57">
        <f t="shared" si="1200"/>
        <v>9.5983077427316058E-2</v>
      </c>
      <c r="UK189" s="57">
        <f t="shared" si="1200"/>
        <v>7.5601008099636574E-2</v>
      </c>
    </row>
    <row r="190" spans="3:557" outlineLevel="1">
      <c r="E190" s="170" t="s">
        <v>83</v>
      </c>
      <c r="AG190" s="57"/>
      <c r="AH190" s="400"/>
      <c r="AI190" s="1605">
        <f t="shared" si="1187"/>
        <v>0.12814645051510531</v>
      </c>
      <c r="AJ190" s="57">
        <f t="shared" si="1187"/>
        <v>9.6473597511268133E-2</v>
      </c>
      <c r="AK190" s="57">
        <f t="shared" si="1187"/>
        <v>0.12678338057310179</v>
      </c>
      <c r="AL190" s="400">
        <f t="shared" si="1187"/>
        <v>0.13329100839513811</v>
      </c>
      <c r="AM190" s="1605">
        <f t="shared" si="1187"/>
        <v>0.12110198662689894</v>
      </c>
      <c r="AN190" s="57">
        <f t="shared" si="1187"/>
        <v>0.1170881674247338</v>
      </c>
      <c r="AO190" s="57">
        <f t="shared" si="1187"/>
        <v>0.10883074749719011</v>
      </c>
      <c r="AP190" s="400">
        <f t="shared" si="1187"/>
        <v>0.12056258784225127</v>
      </c>
      <c r="AQ190" s="1605">
        <f t="shared" si="1187"/>
        <v>0.1861549641472986</v>
      </c>
      <c r="AR190" s="57">
        <f t="shared" si="1187"/>
        <v>0.20074692856616042</v>
      </c>
      <c r="AS190" s="57">
        <f t="shared" si="1187"/>
        <v>0.20755986450945166</v>
      </c>
      <c r="AT190" s="400">
        <f t="shared" si="1187"/>
        <v>0.21384120909344895</v>
      </c>
      <c r="AU190" s="1605">
        <f t="shared" si="1187"/>
        <v>0.25551688897212588</v>
      </c>
      <c r="AV190" s="57">
        <f t="shared" si="1187"/>
        <v>0.25581400195484566</v>
      </c>
      <c r="AW190" s="57">
        <f t="shared" si="1187"/>
        <v>0.26794130352452372</v>
      </c>
      <c r="AX190" s="400">
        <f t="shared" si="1187"/>
        <v>0.25241405640086195</v>
      </c>
      <c r="AY190" s="1605">
        <f t="shared" si="1187"/>
        <v>0.21100013035444515</v>
      </c>
      <c r="AZ190" s="57">
        <f t="shared" si="1187"/>
        <v>0.22922542832841536</v>
      </c>
      <c r="BA190" s="57">
        <f t="shared" si="1187"/>
        <v>0.25489863572350369</v>
      </c>
      <c r="BB190" s="400">
        <f t="shared" si="1187"/>
        <v>0.29049570598465296</v>
      </c>
      <c r="BC190" s="1605">
        <f t="shared" si="1201"/>
        <v>0.35439732941991969</v>
      </c>
      <c r="BD190" s="57">
        <f t="shared" si="1201"/>
        <v>0.35750450060424155</v>
      </c>
      <c r="BE190" s="57">
        <f t="shared" si="1201"/>
        <v>0.36319612785717842</v>
      </c>
      <c r="BF190" s="400">
        <f t="shared" si="1188"/>
        <v>0.38967181920061733</v>
      </c>
      <c r="BG190" s="57">
        <f t="shared" si="1188"/>
        <v>0.448213942113804</v>
      </c>
      <c r="BH190" s="57">
        <f t="shared" si="1188"/>
        <v>0.47916209683002742</v>
      </c>
      <c r="BI190" s="57">
        <f t="shared" si="1188"/>
        <v>0.39043592999063659</v>
      </c>
      <c r="BJ190" s="400">
        <f t="shared" si="1188"/>
        <v>0.39476067089965183</v>
      </c>
      <c r="BK190" s="57">
        <f t="shared" si="1188"/>
        <v>0.35612785282964066</v>
      </c>
      <c r="BL190" s="57">
        <f t="shared" si="1188"/>
        <v>0.33930298486354948</v>
      </c>
      <c r="BM190" s="57">
        <f t="shared" si="1188"/>
        <v>0.33859586136790426</v>
      </c>
      <c r="BN190" s="400">
        <f t="shared" si="1188"/>
        <v>0.3358902307691457</v>
      </c>
      <c r="BO190" s="57">
        <f t="shared" si="1188"/>
        <v>0.36288230009958544</v>
      </c>
      <c r="BP190" s="57">
        <f t="shared" si="1188"/>
        <v>0.40477982443050214</v>
      </c>
      <c r="BQ190" s="57">
        <f t="shared" si="1188"/>
        <v>0.46010788331118252</v>
      </c>
      <c r="BR190" s="400">
        <f t="shared" si="1188"/>
        <v>0.46285462297250701</v>
      </c>
      <c r="BS190" s="57">
        <f t="shared" si="1188"/>
        <v>0.4574104752611981</v>
      </c>
      <c r="BT190" s="57">
        <f t="shared" si="1188"/>
        <v>0.47859982922602806</v>
      </c>
      <c r="BU190" s="57">
        <f t="shared" si="1188"/>
        <v>0.50975769242314573</v>
      </c>
      <c r="BV190" s="400">
        <f t="shared" si="1188"/>
        <v>0.54192348345105223</v>
      </c>
      <c r="BW190" s="57">
        <f t="shared" si="1188"/>
        <v>0.51437672648536092</v>
      </c>
      <c r="BX190" s="57">
        <f t="shared" si="1188"/>
        <v>0.48349172811550656</v>
      </c>
      <c r="BY190" s="57">
        <f t="shared" si="1188"/>
        <v>0.4653945745489006</v>
      </c>
      <c r="BZ190" s="400">
        <f t="shared" si="1188"/>
        <v>0.46854162911237135</v>
      </c>
      <c r="CA190" s="57">
        <f t="shared" ref="CA190:CL190" si="1218">CA172/CA$77</f>
        <v>0.46796495012670603</v>
      </c>
      <c r="CB190" s="57">
        <f t="shared" si="1218"/>
        <v>0.45751751679499142</v>
      </c>
      <c r="CC190" s="57">
        <f t="shared" si="1218"/>
        <v>0.48253553100998509</v>
      </c>
      <c r="CD190" s="400">
        <f t="shared" si="1218"/>
        <v>0.51216519195563648</v>
      </c>
      <c r="CE190" s="57">
        <f t="shared" si="1218"/>
        <v>0.53882089834041857</v>
      </c>
      <c r="CF190" s="57">
        <f t="shared" si="1218"/>
        <v>0.51715481401640928</v>
      </c>
      <c r="CG190" s="57">
        <f t="shared" si="1218"/>
        <v>0.44793915903290482</v>
      </c>
      <c r="CH190" s="400">
        <f t="shared" si="1218"/>
        <v>0.4558796912872633</v>
      </c>
      <c r="CI190" s="57">
        <f t="shared" si="1218"/>
        <v>0.45357317341524461</v>
      </c>
      <c r="CJ190" s="57">
        <f t="shared" si="1218"/>
        <v>0.40426649573383888</v>
      </c>
      <c r="CK190" s="57">
        <f t="shared" si="1218"/>
        <v>0.42524323491112137</v>
      </c>
      <c r="CL190" s="400">
        <f t="shared" si="1218"/>
        <v>0.48950380156666384</v>
      </c>
      <c r="CM190" s="57">
        <f t="shared" si="1190"/>
        <v>0.52009512789005885</v>
      </c>
      <c r="CN190" s="57">
        <f t="shared" si="1190"/>
        <v>0.41495287193303387</v>
      </c>
      <c r="CO190" s="57">
        <f t="shared" si="1190"/>
        <v>0.4237813496510201</v>
      </c>
      <c r="CP190" s="400">
        <f t="shared" si="1190"/>
        <v>0.39398407742504521</v>
      </c>
      <c r="CQ190" s="57">
        <f t="shared" ref="CQ190:DB190" si="1219">CQ172/CQ$77</f>
        <v>0.38378223041300213</v>
      </c>
      <c r="CR190" s="57">
        <f t="shared" si="1219"/>
        <v>0.35028929602187969</v>
      </c>
      <c r="CS190" s="57">
        <f t="shared" si="1219"/>
        <v>0.39225691247245248</v>
      </c>
      <c r="CT190" s="400">
        <f t="shared" si="1219"/>
        <v>0.3564843529353266</v>
      </c>
      <c r="CU190" s="57">
        <f t="shared" si="1219"/>
        <v>0.46181441288801989</v>
      </c>
      <c r="CV190" s="57">
        <f t="shared" si="1219"/>
        <v>0.38591394178898814</v>
      </c>
      <c r="CW190" s="57">
        <f t="shared" si="1219"/>
        <v>0.38169788877821775</v>
      </c>
      <c r="CX190" s="400">
        <f t="shared" si="1219"/>
        <v>0.42145793359335948</v>
      </c>
      <c r="CY190" s="57">
        <f t="shared" si="1219"/>
        <v>0.42863862403746805</v>
      </c>
      <c r="CZ190" s="57">
        <f t="shared" si="1219"/>
        <v>0.43813408085640554</v>
      </c>
      <c r="DA190" s="57">
        <f t="shared" si="1219"/>
        <v>0.37131877272205549</v>
      </c>
      <c r="DB190" s="57">
        <f t="shared" si="1219"/>
        <v>0.33957983119386126</v>
      </c>
      <c r="DC190" s="399">
        <f t="shared" ref="DC190:DF190" si="1220">DC172/DC$77</f>
        <v>0.29359379779486466</v>
      </c>
      <c r="DD190" s="57">
        <f t="shared" si="1220"/>
        <v>0.28162252389322995</v>
      </c>
      <c r="DE190" s="57">
        <f t="shared" si="1220"/>
        <v>0.30495355320224055</v>
      </c>
      <c r="DF190" s="57">
        <f t="shared" si="1220"/>
        <v>0.30799906124255133</v>
      </c>
      <c r="DG190" s="399">
        <f t="shared" ref="DG190:DJ190" si="1221">DG172/DG$77</f>
        <v>0.24822909452338782</v>
      </c>
      <c r="DH190" s="57">
        <f t="shared" si="1221"/>
        <v>0.27757911909331029</v>
      </c>
      <c r="DI190" s="57">
        <f t="shared" si="1221"/>
        <v>0.28281847842904684</v>
      </c>
      <c r="DJ190" s="57">
        <f t="shared" si="1221"/>
        <v>0.29511493401291838</v>
      </c>
      <c r="DK190" s="399">
        <f t="shared" ref="DK190:DM190" si="1222">DK172/DK$77</f>
        <v>0.27572436943835166</v>
      </c>
      <c r="DL190" s="57">
        <f t="shared" si="1222"/>
        <v>0.2765377156608837</v>
      </c>
      <c r="DM190" s="57">
        <f t="shared" si="1222"/>
        <v>0.25647666925389584</v>
      </c>
      <c r="DN190" s="400">
        <f>DN172/DN$77</f>
        <v>0.24365283579120103</v>
      </c>
      <c r="DO190" s="57">
        <f t="shared" ref="DO190:DR190" si="1223">DO172/DO$77</f>
        <v>0.27220036455488839</v>
      </c>
      <c r="DP190" s="57">
        <f t="shared" si="1223"/>
        <v>0.27089797046610908</v>
      </c>
      <c r="DQ190" s="57">
        <f t="shared" si="1223"/>
        <v>0.26884959261759411</v>
      </c>
      <c r="DR190" s="57">
        <f t="shared" si="1223"/>
        <v>0.26534503554436656</v>
      </c>
      <c r="DS190" s="31"/>
      <c r="DT190" s="31"/>
      <c r="DU190" s="31"/>
      <c r="DV190" s="31"/>
      <c r="DW190" s="31"/>
      <c r="DX190" s="31"/>
      <c r="DY190" s="31"/>
      <c r="DZ190" s="31"/>
      <c r="EA190" s="31"/>
      <c r="EB190" s="31"/>
      <c r="EC190" s="31"/>
      <c r="ED190" s="31"/>
      <c r="EE190" s="31"/>
      <c r="EF190" s="31"/>
      <c r="EG190" s="31"/>
      <c r="EH190" s="31"/>
      <c r="EI190" s="31"/>
      <c r="EJ190" s="31"/>
      <c r="EK190" s="31"/>
      <c r="EL190" s="31"/>
      <c r="EM190" s="31"/>
      <c r="EN190" s="31"/>
      <c r="EO190" s="31"/>
      <c r="EP190" s="31"/>
      <c r="EQ190" s="31"/>
      <c r="ER190" s="31"/>
      <c r="ES190" s="31"/>
      <c r="ET190" s="31"/>
      <c r="EU190" s="31"/>
      <c r="EV190" s="31"/>
      <c r="EW190" s="31"/>
      <c r="EX190" s="31"/>
      <c r="EY190" s="31"/>
      <c r="EZ190" s="31"/>
      <c r="FA190" s="31"/>
      <c r="FB190" s="31"/>
      <c r="FC190" s="31"/>
      <c r="FD190" s="31"/>
      <c r="FE190" s="31"/>
      <c r="FF190" s="31"/>
      <c r="FG190" s="31"/>
      <c r="FH190" s="31"/>
      <c r="FI190" s="31"/>
      <c r="FJ190" s="31"/>
      <c r="FK190" s="31"/>
      <c r="FL190" s="31"/>
      <c r="FM190" s="31"/>
      <c r="FN190" s="31"/>
      <c r="FO190" s="31"/>
      <c r="FP190" s="31"/>
      <c r="FQ190" s="31"/>
      <c r="FR190" s="31"/>
      <c r="FS190" s="31"/>
      <c r="FT190" s="31"/>
      <c r="FU190" s="31"/>
      <c r="FV190" s="31"/>
      <c r="FW190" s="31"/>
      <c r="FX190" s="31"/>
      <c r="FY190" s="31"/>
      <c r="FZ190" s="31"/>
      <c r="GA190" s="31"/>
      <c r="GB190" s="31"/>
      <c r="GC190" s="31"/>
      <c r="GD190" s="31"/>
      <c r="GE190" s="31"/>
      <c r="GF190" s="31"/>
      <c r="GG190" s="31"/>
      <c r="GH190" s="31"/>
      <c r="GI190" s="31"/>
      <c r="GJ190" s="31"/>
      <c r="GK190" s="31"/>
      <c r="GL190" s="31"/>
      <c r="GM190" s="31"/>
      <c r="GN190" s="31"/>
      <c r="GO190" s="31"/>
      <c r="GP190" s="31"/>
      <c r="GQ190" s="31"/>
      <c r="GR190" s="31"/>
      <c r="GS190" s="31"/>
      <c r="GT190" s="31"/>
      <c r="GU190" s="31"/>
      <c r="GV190" s="31"/>
      <c r="GW190" s="31"/>
      <c r="GX190" s="31"/>
      <c r="GY190" s="31"/>
      <c r="GZ190" s="31"/>
      <c r="HA190" s="31"/>
      <c r="HB190" s="31"/>
      <c r="HC190" s="31"/>
      <c r="HD190" s="31"/>
      <c r="HE190" s="31"/>
      <c r="HF190" s="31"/>
      <c r="HG190" s="31"/>
      <c r="HH190" s="31"/>
      <c r="HI190" s="31"/>
      <c r="HJ190" s="31"/>
      <c r="HK190" s="31"/>
      <c r="HL190" s="31"/>
      <c r="HM190" s="31"/>
      <c r="HN190" s="31"/>
      <c r="HO190" s="31"/>
      <c r="HP190" s="31"/>
      <c r="HQ190" s="31"/>
      <c r="HR190" s="31"/>
      <c r="HS190" s="31"/>
      <c r="HT190" s="31"/>
      <c r="HU190" s="31"/>
      <c r="HV190" s="31"/>
      <c r="HW190" s="31"/>
      <c r="HX190" s="31"/>
      <c r="HY190" s="31"/>
      <c r="HZ190" s="31"/>
      <c r="IA190" s="31"/>
      <c r="IB190" s="31"/>
      <c r="IC190" s="31"/>
      <c r="ID190" s="31"/>
      <c r="IE190" s="31"/>
      <c r="IF190" s="31"/>
      <c r="IG190" s="31"/>
      <c r="IH190" s="31"/>
      <c r="II190" s="31"/>
      <c r="IJ190" s="31"/>
      <c r="IK190" s="31"/>
      <c r="IL190" s="31"/>
      <c r="IM190" s="31"/>
      <c r="IN190" s="31"/>
      <c r="IO190" s="31"/>
      <c r="IP190" s="31"/>
      <c r="IQ190" s="31"/>
      <c r="IR190" s="31"/>
      <c r="IS190" s="31"/>
      <c r="IT190" s="31"/>
      <c r="IU190" s="31"/>
      <c r="IV190" s="31"/>
      <c r="IW190" s="31"/>
      <c r="IX190" s="31"/>
      <c r="IY190" s="31"/>
      <c r="IZ190" s="31"/>
      <c r="JA190" s="31"/>
      <c r="JB190" s="31"/>
      <c r="JC190" s="31"/>
      <c r="JD190" s="31"/>
      <c r="JE190" s="31"/>
      <c r="JF190" s="31"/>
      <c r="JG190" s="31"/>
      <c r="JH190" s="31"/>
      <c r="JI190" s="31"/>
      <c r="JJ190" s="31"/>
      <c r="JK190" s="31"/>
      <c r="JL190" s="31"/>
      <c r="JM190" s="31"/>
      <c r="JN190" s="31"/>
      <c r="JO190" s="31"/>
      <c r="JP190" s="31"/>
      <c r="JQ190" s="31"/>
      <c r="JR190" s="31"/>
      <c r="JS190" s="31"/>
      <c r="JT190" s="31"/>
      <c r="JU190" s="31"/>
      <c r="JV190" s="31"/>
      <c r="JW190" s="31"/>
      <c r="JX190" s="31"/>
      <c r="JY190" s="31"/>
      <c r="JZ190" s="31"/>
      <c r="KA190" s="31"/>
      <c r="KB190" s="31"/>
      <c r="KC190" s="31"/>
      <c r="KD190" s="31"/>
      <c r="KE190" s="31"/>
      <c r="KF190" s="31"/>
      <c r="KG190" s="31"/>
      <c r="KH190" s="31"/>
      <c r="KI190" s="31"/>
      <c r="KJ190" s="31"/>
      <c r="KK190" s="31"/>
      <c r="KL190" s="31"/>
      <c r="KM190" s="31"/>
      <c r="KN190" s="31"/>
      <c r="KO190" s="31"/>
      <c r="KP190" s="31"/>
      <c r="KQ190" s="31"/>
      <c r="KR190" s="31"/>
      <c r="KS190" s="31"/>
      <c r="KT190" s="31"/>
      <c r="KU190" s="31"/>
      <c r="KV190" s="31"/>
      <c r="KW190" s="31"/>
      <c r="KX190" s="31"/>
      <c r="KY190" s="31"/>
      <c r="KZ190" s="31"/>
      <c r="LA190" s="31"/>
      <c r="LB190" s="31"/>
      <c r="LC190" s="31"/>
      <c r="LD190" s="31"/>
      <c r="LE190" s="31"/>
      <c r="LF190" s="31"/>
      <c r="LG190" s="31"/>
      <c r="LH190" s="31"/>
      <c r="LI190" s="31"/>
      <c r="LJ190" s="31"/>
      <c r="LK190" s="31"/>
      <c r="LL190" s="31"/>
      <c r="LM190" s="31"/>
      <c r="LN190" s="31"/>
      <c r="LO190" s="31"/>
      <c r="LP190" s="31"/>
      <c r="LQ190" s="31"/>
      <c r="LR190" s="31"/>
      <c r="LS190" s="31"/>
      <c r="LT190" s="31"/>
      <c r="LU190" s="31"/>
      <c r="LV190" s="31"/>
      <c r="LW190" s="31"/>
      <c r="LX190" s="31"/>
      <c r="LY190" s="31"/>
      <c r="LZ190" s="31"/>
      <c r="MA190" s="31"/>
      <c r="MB190" s="31"/>
      <c r="MC190" s="31"/>
      <c r="MD190" s="31"/>
      <c r="ME190" s="31"/>
      <c r="MF190" s="31"/>
      <c r="MG190" s="31"/>
      <c r="MH190" s="31"/>
      <c r="MI190" s="31"/>
      <c r="MJ190" s="31"/>
      <c r="MK190" s="31"/>
      <c r="ML190" s="31"/>
      <c r="MM190" s="31"/>
      <c r="MN190" s="31"/>
      <c r="MO190" s="31"/>
      <c r="MP190" s="31"/>
      <c r="MQ190" s="31"/>
      <c r="MR190" s="31"/>
      <c r="MS190" s="31"/>
      <c r="MT190" s="31"/>
      <c r="MU190" s="31"/>
      <c r="MV190" s="31"/>
      <c r="MW190" s="31"/>
      <c r="MX190" s="31"/>
      <c r="MY190" s="31"/>
      <c r="MZ190" s="31"/>
      <c r="NA190" s="31"/>
      <c r="NB190" s="31"/>
      <c r="NC190" s="31"/>
      <c r="ND190" s="31"/>
      <c r="NE190" s="31"/>
      <c r="NF190" s="31"/>
      <c r="NG190" s="31"/>
      <c r="NH190" s="31"/>
      <c r="NI190" s="31"/>
      <c r="NJ190" s="31"/>
      <c r="NK190" s="31"/>
      <c r="NL190" s="31"/>
      <c r="NM190" s="31"/>
      <c r="NN190" s="31"/>
      <c r="NO190" s="31"/>
      <c r="NP190" s="31"/>
      <c r="NQ190" s="31"/>
      <c r="NR190" s="31"/>
      <c r="NS190" s="31"/>
      <c r="NT190" s="31"/>
      <c r="NU190" s="31"/>
      <c r="NV190" s="31"/>
      <c r="NW190" s="31"/>
      <c r="NX190" s="31"/>
      <c r="NY190" s="31"/>
      <c r="NZ190" s="31"/>
      <c r="OA190" s="31"/>
      <c r="OB190" s="31"/>
      <c r="OC190" s="31"/>
      <c r="OD190" s="31"/>
      <c r="OE190" s="31"/>
      <c r="OF190" s="31"/>
      <c r="OG190" s="31"/>
      <c r="OH190" s="31"/>
      <c r="OI190" s="31"/>
      <c r="OJ190" s="31"/>
      <c r="OK190" s="31"/>
      <c r="OL190" s="31"/>
      <c r="OM190" s="31"/>
      <c r="ON190" s="31"/>
      <c r="OO190" s="31"/>
      <c r="OP190" s="31"/>
      <c r="OQ190" s="31"/>
      <c r="OR190" s="31"/>
      <c r="OS190" s="31"/>
      <c r="OT190" s="31"/>
      <c r="OU190" s="31"/>
      <c r="OV190" s="31"/>
      <c r="OW190" s="31"/>
      <c r="OX190" s="31"/>
      <c r="OY190" s="31"/>
      <c r="OZ190" s="31"/>
      <c r="PA190" s="31"/>
      <c r="PB190" s="31"/>
      <c r="PC190" s="31"/>
      <c r="PD190" s="31"/>
      <c r="PE190" s="31"/>
      <c r="PF190" s="31"/>
      <c r="PG190" s="31"/>
      <c r="PH190" s="31"/>
      <c r="PI190" s="31"/>
      <c r="PJ190" s="31"/>
      <c r="PK190" s="31"/>
      <c r="PL190" s="31"/>
      <c r="PM190" s="31"/>
      <c r="PN190" s="31"/>
      <c r="PO190" s="31"/>
      <c r="PP190" s="31"/>
      <c r="PQ190" s="31"/>
      <c r="PR190" s="31"/>
      <c r="PS190" s="31"/>
      <c r="PT190" s="31"/>
      <c r="PU190" s="31"/>
      <c r="PV190" s="31"/>
      <c r="PW190" s="31"/>
      <c r="PX190" s="31"/>
      <c r="PY190" s="31"/>
      <c r="PZ190" s="31"/>
      <c r="QA190" s="31"/>
      <c r="QB190" s="31"/>
      <c r="QC190" s="31"/>
      <c r="QD190" s="31"/>
      <c r="QE190" s="31"/>
      <c r="QF190" s="31"/>
      <c r="QG190" s="31"/>
      <c r="QH190" s="31"/>
      <c r="QI190" s="31"/>
      <c r="QJ190" s="31"/>
      <c r="QK190" s="31"/>
      <c r="QL190" s="31"/>
      <c r="QM190" s="31"/>
      <c r="QN190" s="31"/>
      <c r="QO190" s="31"/>
      <c r="QP190" s="31"/>
      <c r="QQ190" s="31"/>
      <c r="QR190" s="31"/>
      <c r="QS190" s="31"/>
      <c r="QT190" s="31"/>
      <c r="QU190" s="31"/>
      <c r="QV190" s="31"/>
      <c r="QW190" s="31"/>
      <c r="QX190" s="31"/>
      <c r="QY190" s="31"/>
      <c r="QZ190" s="31"/>
      <c r="RA190" s="31"/>
      <c r="RB190" s="31"/>
      <c r="RC190" s="31"/>
      <c r="RD190" s="31"/>
      <c r="RE190" s="31"/>
      <c r="RF190" s="31"/>
      <c r="RG190" s="31"/>
      <c r="RH190" s="31"/>
      <c r="RI190" s="31"/>
      <c r="RJ190" s="31"/>
      <c r="RK190" s="31"/>
      <c r="RL190" s="31"/>
      <c r="RM190" s="31"/>
      <c r="RN190" s="31"/>
      <c r="RO190" s="31"/>
      <c r="RP190" s="31"/>
      <c r="RQ190" s="31"/>
      <c r="RR190" s="31"/>
      <c r="RS190" s="31"/>
      <c r="RT190" s="31"/>
      <c r="RU190" s="31"/>
      <c r="RV190" s="31"/>
      <c r="RW190" s="31"/>
      <c r="RX190" s="31"/>
      <c r="RY190" s="31"/>
      <c r="RZ190" s="31"/>
      <c r="SA190" s="31"/>
      <c r="SB190" s="31"/>
      <c r="SC190" s="31"/>
      <c r="SD190" s="31"/>
      <c r="SE190" s="31"/>
      <c r="SF190" s="31"/>
      <c r="SG190" s="31"/>
      <c r="SH190" s="31"/>
      <c r="SI190" s="31"/>
      <c r="SJ190" s="31"/>
      <c r="SK190" s="31"/>
      <c r="SL190" s="31"/>
      <c r="SM190" s="31"/>
      <c r="SN190" s="31"/>
      <c r="SO190" s="31"/>
      <c r="SP190" s="31"/>
      <c r="SQ190" s="31"/>
      <c r="SR190" s="31"/>
      <c r="SS190" s="31"/>
      <c r="ST190" s="31"/>
      <c r="SU190" s="31"/>
      <c r="SV190" s="31"/>
      <c r="SW190" s="31"/>
      <c r="SX190" s="31"/>
      <c r="SY190" s="31"/>
      <c r="SZ190" s="31"/>
      <c r="TA190" s="31"/>
      <c r="TB190" s="31"/>
      <c r="TC190" s="31"/>
      <c r="TD190" s="31"/>
      <c r="TE190" s="31"/>
      <c r="TF190" s="31"/>
      <c r="TU190" s="57">
        <f t="shared" ref="TU190:UC190" si="1224">TU172/TU$77</f>
        <v>0.3673116810889111</v>
      </c>
      <c r="TV190" s="57">
        <f t="shared" si="1224"/>
        <v>0.42439820382115878</v>
      </c>
      <c r="TW190" s="57">
        <f t="shared" si="1224"/>
        <v>0.34144812429813814</v>
      </c>
      <c r="TX190" s="57">
        <f t="shared" si="1224"/>
        <v>0.42595052632052921</v>
      </c>
      <c r="TY190" s="57">
        <f t="shared" si="1224"/>
        <v>0.5019684095846787</v>
      </c>
      <c r="TZ190" s="57">
        <f t="shared" si="1224"/>
        <v>0.48172673896571222</v>
      </c>
      <c r="UA190" s="57">
        <f t="shared" si="1224"/>
        <v>0.47979674388060001</v>
      </c>
      <c r="UB190" s="57">
        <f t="shared" si="1224"/>
        <v>0.48283355701339653</v>
      </c>
      <c r="UC190" s="57">
        <f t="shared" si="1224"/>
        <v>0.44461311979561663</v>
      </c>
      <c r="UD190" s="57">
        <f t="shared" si="1197"/>
        <v>0.43654148312852087</v>
      </c>
      <c r="UE190" s="57">
        <f t="shared" si="1197"/>
        <v>0.36987025046052885</v>
      </c>
      <c r="UF190" s="57">
        <f t="shared" si="1198"/>
        <v>0.41159970780459876</v>
      </c>
      <c r="UG190" s="57">
        <f t="shared" si="1198"/>
        <v>0.39570864265434269</v>
      </c>
      <c r="UH190" s="57">
        <f t="shared" ref="UH190:UI190" si="1225">UH172/UH$77</f>
        <v>0.29781455760340358</v>
      </c>
      <c r="UI190" s="57">
        <f t="shared" si="1225"/>
        <v>0.27661762834222353</v>
      </c>
      <c r="UJ190" s="57">
        <f t="shared" si="1200"/>
        <v>0.2619738605955621</v>
      </c>
      <c r="UK190" s="57">
        <f t="shared" si="1200"/>
        <v>0.2690968088060029</v>
      </c>
    </row>
    <row r="191" spans="3:557">
      <c r="CX191" s="8"/>
      <c r="CY191" s="2"/>
      <c r="DS191" s="31"/>
      <c r="DT191" s="31"/>
      <c r="DU191" s="31"/>
      <c r="DV191" s="31"/>
      <c r="DW191" s="31"/>
      <c r="DX191" s="31"/>
      <c r="DY191" s="31"/>
      <c r="DZ191" s="31"/>
      <c r="EA191" s="31"/>
      <c r="EB191" s="31"/>
      <c r="EC191" s="31"/>
      <c r="ED191" s="31"/>
      <c r="EE191" s="31"/>
      <c r="EF191" s="31"/>
      <c r="EG191" s="31"/>
      <c r="EH191" s="31"/>
      <c r="EI191" s="31"/>
      <c r="EJ191" s="31"/>
      <c r="EK191" s="31"/>
      <c r="EL191" s="31"/>
      <c r="EM191" s="31"/>
      <c r="EN191" s="31"/>
      <c r="EO191" s="31"/>
      <c r="EP191" s="31"/>
      <c r="EQ191" s="31"/>
      <c r="ER191" s="31"/>
      <c r="ES191" s="31"/>
      <c r="ET191" s="31"/>
      <c r="EU191" s="31"/>
      <c r="EV191" s="31"/>
      <c r="EW191" s="31"/>
      <c r="EX191" s="31"/>
      <c r="EY191" s="31"/>
      <c r="EZ191" s="31"/>
      <c r="FA191" s="31"/>
      <c r="FB191" s="31"/>
      <c r="FC191" s="31"/>
      <c r="FD191" s="31"/>
      <c r="FE191" s="31"/>
      <c r="FF191" s="31"/>
      <c r="FG191" s="31"/>
      <c r="FH191" s="31"/>
      <c r="FI191" s="31"/>
      <c r="FJ191" s="31"/>
      <c r="FK191" s="31"/>
      <c r="FL191" s="31"/>
      <c r="FM191" s="31"/>
      <c r="FN191" s="31"/>
      <c r="FO191" s="31"/>
      <c r="FP191" s="31"/>
      <c r="FQ191" s="31"/>
      <c r="FR191" s="31"/>
      <c r="FS191" s="31"/>
      <c r="FT191" s="31"/>
      <c r="FU191" s="31"/>
      <c r="FV191" s="31"/>
      <c r="FW191" s="31"/>
      <c r="FX191" s="31"/>
      <c r="FY191" s="31"/>
      <c r="FZ191" s="31"/>
      <c r="GA191" s="31"/>
      <c r="GB191" s="31"/>
      <c r="GC191" s="31"/>
      <c r="GD191" s="31"/>
      <c r="GE191" s="31"/>
      <c r="GF191" s="31"/>
      <c r="GG191" s="31"/>
      <c r="GH191" s="31"/>
      <c r="GI191" s="31"/>
      <c r="GJ191" s="31"/>
      <c r="GK191" s="31"/>
      <c r="GL191" s="31"/>
      <c r="GM191" s="31"/>
      <c r="GN191" s="31"/>
      <c r="GO191" s="31"/>
      <c r="GP191" s="31"/>
      <c r="GQ191" s="31"/>
      <c r="GR191" s="31"/>
      <c r="GS191" s="31"/>
      <c r="GT191" s="31"/>
      <c r="GU191" s="31"/>
      <c r="GV191" s="31"/>
      <c r="GW191" s="31"/>
      <c r="GX191" s="31"/>
      <c r="GY191" s="31"/>
      <c r="GZ191" s="31"/>
      <c r="HA191" s="31"/>
      <c r="HB191" s="31"/>
      <c r="HC191" s="31"/>
      <c r="HD191" s="31"/>
      <c r="HE191" s="31"/>
      <c r="HF191" s="31"/>
      <c r="HG191" s="31"/>
      <c r="HH191" s="31"/>
      <c r="HI191" s="31"/>
      <c r="HJ191" s="31"/>
      <c r="HK191" s="31"/>
      <c r="HL191" s="31"/>
      <c r="HM191" s="31"/>
      <c r="HN191" s="31"/>
      <c r="HO191" s="31"/>
      <c r="HP191" s="31"/>
      <c r="HQ191" s="31"/>
      <c r="HR191" s="31"/>
      <c r="HS191" s="31"/>
      <c r="HT191" s="31"/>
      <c r="HU191" s="31"/>
      <c r="HV191" s="31"/>
      <c r="HW191" s="31"/>
      <c r="HX191" s="31"/>
      <c r="HY191" s="31"/>
      <c r="HZ191" s="31"/>
      <c r="IA191" s="31"/>
      <c r="IB191" s="31"/>
      <c r="IC191" s="31"/>
      <c r="ID191" s="31"/>
      <c r="IE191" s="31"/>
      <c r="IF191" s="31"/>
      <c r="IG191" s="31"/>
      <c r="IH191" s="31"/>
      <c r="II191" s="31"/>
      <c r="IJ191" s="31"/>
      <c r="IK191" s="31"/>
      <c r="IL191" s="31"/>
      <c r="IM191" s="31"/>
      <c r="IN191" s="31"/>
      <c r="IO191" s="31"/>
      <c r="IP191" s="31"/>
      <c r="IQ191" s="31"/>
      <c r="IR191" s="31"/>
      <c r="IS191" s="31"/>
      <c r="IT191" s="31"/>
      <c r="IU191" s="31"/>
      <c r="IV191" s="31"/>
      <c r="IW191" s="31"/>
      <c r="IX191" s="31"/>
      <c r="IY191" s="31"/>
      <c r="IZ191" s="31"/>
      <c r="JA191" s="31"/>
      <c r="JB191" s="31"/>
      <c r="JC191" s="31"/>
      <c r="JD191" s="31"/>
      <c r="JE191" s="31"/>
      <c r="JF191" s="31"/>
      <c r="JG191" s="31"/>
      <c r="JH191" s="31"/>
      <c r="JI191" s="31"/>
      <c r="JJ191" s="31"/>
      <c r="JK191" s="31"/>
      <c r="JL191" s="31"/>
      <c r="JM191" s="31"/>
      <c r="JN191" s="31"/>
      <c r="JO191" s="31"/>
      <c r="JP191" s="31"/>
      <c r="JQ191" s="31"/>
      <c r="JR191" s="31"/>
      <c r="JS191" s="31"/>
      <c r="JT191" s="31"/>
      <c r="JU191" s="31"/>
      <c r="JV191" s="31"/>
      <c r="JW191" s="31"/>
      <c r="JX191" s="31"/>
      <c r="JY191" s="31"/>
      <c r="JZ191" s="31"/>
      <c r="KA191" s="31"/>
      <c r="KB191" s="31"/>
      <c r="KC191" s="31"/>
      <c r="KD191" s="31"/>
      <c r="KE191" s="31"/>
      <c r="KF191" s="31"/>
      <c r="KG191" s="31"/>
      <c r="KH191" s="31"/>
      <c r="KI191" s="31"/>
      <c r="KJ191" s="31"/>
      <c r="KK191" s="31"/>
      <c r="KL191" s="31"/>
      <c r="KM191" s="31"/>
      <c r="KN191" s="31"/>
      <c r="KO191" s="31"/>
      <c r="KP191" s="31"/>
      <c r="KQ191" s="31"/>
      <c r="KR191" s="31"/>
      <c r="KS191" s="31"/>
      <c r="KT191" s="31"/>
      <c r="KU191" s="31"/>
      <c r="KV191" s="31"/>
      <c r="KW191" s="31"/>
      <c r="KX191" s="31"/>
      <c r="KY191" s="31"/>
      <c r="KZ191" s="31"/>
      <c r="LA191" s="31"/>
      <c r="LB191" s="31"/>
      <c r="LC191" s="31"/>
      <c r="LD191" s="31"/>
      <c r="LE191" s="31"/>
      <c r="LF191" s="31"/>
      <c r="LG191" s="31"/>
      <c r="LH191" s="31"/>
      <c r="LI191" s="31"/>
      <c r="LJ191" s="31"/>
      <c r="LK191" s="31"/>
      <c r="LL191" s="31"/>
      <c r="LM191" s="31"/>
      <c r="LN191" s="31"/>
      <c r="LO191" s="31"/>
      <c r="LP191" s="31"/>
      <c r="LQ191" s="31"/>
      <c r="LR191" s="31"/>
      <c r="LS191" s="31"/>
      <c r="LT191" s="31"/>
      <c r="LU191" s="31"/>
      <c r="LV191" s="31"/>
      <c r="LW191" s="31"/>
      <c r="LX191" s="31"/>
      <c r="LY191" s="31"/>
      <c r="LZ191" s="31"/>
      <c r="MA191" s="31"/>
      <c r="MB191" s="31"/>
      <c r="MC191" s="31"/>
      <c r="MD191" s="31"/>
      <c r="ME191" s="31"/>
      <c r="MF191" s="31"/>
      <c r="MG191" s="31"/>
      <c r="MH191" s="31"/>
      <c r="MI191" s="31"/>
      <c r="MJ191" s="31"/>
      <c r="MK191" s="31"/>
      <c r="ML191" s="31"/>
      <c r="MM191" s="31"/>
      <c r="MN191" s="31"/>
      <c r="MO191" s="31"/>
      <c r="MP191" s="31"/>
      <c r="MQ191" s="31"/>
      <c r="MR191" s="31"/>
      <c r="MS191" s="31"/>
      <c r="MT191" s="31"/>
      <c r="MU191" s="31"/>
      <c r="MV191" s="31"/>
      <c r="MW191" s="31"/>
      <c r="MX191" s="31"/>
      <c r="MY191" s="31"/>
      <c r="MZ191" s="31"/>
      <c r="NA191" s="31"/>
      <c r="NB191" s="31"/>
      <c r="NC191" s="31"/>
      <c r="ND191" s="31"/>
      <c r="NE191" s="31"/>
      <c r="NF191" s="31"/>
      <c r="NG191" s="31"/>
      <c r="NH191" s="31"/>
      <c r="NI191" s="31"/>
      <c r="NJ191" s="31"/>
      <c r="NK191" s="31"/>
      <c r="NL191" s="31"/>
      <c r="NM191" s="31"/>
      <c r="NN191" s="31"/>
      <c r="NO191" s="31"/>
      <c r="NP191" s="31"/>
      <c r="NQ191" s="31"/>
      <c r="NR191" s="31"/>
      <c r="NS191" s="31"/>
      <c r="NT191" s="31"/>
      <c r="NU191" s="31"/>
      <c r="NV191" s="31"/>
      <c r="NW191" s="31"/>
      <c r="NX191" s="31"/>
      <c r="NY191" s="31"/>
      <c r="NZ191" s="31"/>
      <c r="OA191" s="31"/>
      <c r="OB191" s="31"/>
      <c r="OC191" s="31"/>
      <c r="OD191" s="31"/>
      <c r="OE191" s="31"/>
      <c r="OF191" s="31"/>
      <c r="OG191" s="31"/>
      <c r="OH191" s="31"/>
      <c r="OI191" s="31"/>
      <c r="OJ191" s="31"/>
      <c r="OK191" s="31"/>
      <c r="OL191" s="31"/>
      <c r="OM191" s="31"/>
      <c r="ON191" s="31"/>
      <c r="OO191" s="31"/>
      <c r="OP191" s="31"/>
      <c r="OQ191" s="31"/>
      <c r="OR191" s="31"/>
      <c r="OS191" s="31"/>
      <c r="OT191" s="31"/>
      <c r="OU191" s="31"/>
      <c r="OV191" s="31"/>
      <c r="OW191" s="31"/>
      <c r="OX191" s="31"/>
      <c r="OY191" s="31"/>
      <c r="OZ191" s="31"/>
      <c r="PA191" s="31"/>
      <c r="PB191" s="31"/>
      <c r="PC191" s="31"/>
      <c r="PD191" s="31"/>
      <c r="PE191" s="31"/>
      <c r="PF191" s="31"/>
      <c r="PG191" s="31"/>
      <c r="PH191" s="31"/>
      <c r="PI191" s="31"/>
      <c r="PJ191" s="31"/>
      <c r="PK191" s="31"/>
      <c r="PL191" s="31"/>
      <c r="PM191" s="31"/>
      <c r="PN191" s="31"/>
      <c r="PO191" s="31"/>
      <c r="PP191" s="31"/>
      <c r="PQ191" s="31"/>
      <c r="PR191" s="31"/>
      <c r="PS191" s="31"/>
      <c r="PT191" s="31"/>
      <c r="PU191" s="31"/>
      <c r="PV191" s="31"/>
      <c r="PW191" s="31"/>
      <c r="PX191" s="31"/>
      <c r="PY191" s="31"/>
      <c r="PZ191" s="31"/>
      <c r="QA191" s="31"/>
      <c r="QB191" s="31"/>
      <c r="QC191" s="31"/>
      <c r="QD191" s="31"/>
      <c r="QE191" s="31"/>
      <c r="QF191" s="31"/>
      <c r="QG191" s="31"/>
      <c r="QH191" s="31"/>
      <c r="QI191" s="31"/>
      <c r="QJ191" s="31"/>
      <c r="QK191" s="31"/>
      <c r="QL191" s="31"/>
      <c r="QM191" s="31"/>
      <c r="QN191" s="31"/>
      <c r="QO191" s="31"/>
      <c r="QP191" s="31"/>
      <c r="QQ191" s="31"/>
      <c r="QR191" s="31"/>
      <c r="QS191" s="31"/>
      <c r="QT191" s="31"/>
      <c r="QU191" s="31"/>
      <c r="QV191" s="31"/>
      <c r="QW191" s="31"/>
      <c r="QX191" s="31"/>
      <c r="QY191" s="31"/>
      <c r="QZ191" s="31"/>
      <c r="RA191" s="31"/>
      <c r="RB191" s="31"/>
      <c r="RC191" s="31"/>
      <c r="RD191" s="31"/>
      <c r="RE191" s="31"/>
      <c r="RF191" s="31"/>
      <c r="RG191" s="31"/>
      <c r="RH191" s="31"/>
      <c r="RI191" s="31"/>
      <c r="RJ191" s="31"/>
      <c r="RK191" s="31"/>
      <c r="RL191" s="31"/>
      <c r="RM191" s="31"/>
      <c r="RN191" s="31"/>
      <c r="RO191" s="31"/>
      <c r="RP191" s="31"/>
      <c r="RQ191" s="31"/>
      <c r="RR191" s="31"/>
      <c r="RS191" s="31"/>
      <c r="RT191" s="31"/>
      <c r="RU191" s="31"/>
      <c r="RV191" s="31"/>
      <c r="RW191" s="31"/>
      <c r="RX191" s="31"/>
      <c r="RY191" s="31"/>
      <c r="RZ191" s="31"/>
      <c r="SA191" s="31"/>
      <c r="SB191" s="31"/>
      <c r="SC191" s="31"/>
      <c r="SD191" s="31"/>
      <c r="SE191" s="31"/>
      <c r="SF191" s="31"/>
      <c r="SG191" s="31"/>
      <c r="SH191" s="31"/>
      <c r="SI191" s="31"/>
      <c r="SJ191" s="31"/>
      <c r="SK191" s="31"/>
      <c r="SL191" s="31"/>
      <c r="SM191" s="31"/>
      <c r="SN191" s="31"/>
      <c r="SO191" s="31"/>
      <c r="SP191" s="31"/>
      <c r="SQ191" s="31"/>
      <c r="SR191" s="31"/>
      <c r="SS191" s="31"/>
      <c r="ST191" s="31"/>
      <c r="SU191" s="31"/>
      <c r="SV191" s="31"/>
      <c r="SW191" s="31"/>
      <c r="SX191" s="31"/>
      <c r="SY191" s="31"/>
      <c r="SZ191" s="31"/>
      <c r="TA191" s="31"/>
      <c r="TB191" s="31"/>
      <c r="TC191" s="31"/>
      <c r="TD191" s="31"/>
      <c r="TE191" s="31"/>
      <c r="TF191" s="31"/>
    </row>
    <row r="192" spans="3:557">
      <c r="CX192" s="8"/>
      <c r="CY192" s="2"/>
      <c r="DS192" s="31"/>
      <c r="DT192" s="31"/>
      <c r="DU192" s="31"/>
      <c r="DV192" s="31"/>
      <c r="DW192" s="31"/>
      <c r="DX192" s="31"/>
      <c r="DY192" s="31"/>
      <c r="DZ192" s="31"/>
      <c r="EA192" s="31"/>
      <c r="EB192" s="31"/>
      <c r="EC192" s="31"/>
      <c r="ED192" s="31"/>
      <c r="EE192" s="31"/>
      <c r="EF192" s="31"/>
      <c r="EG192" s="31"/>
      <c r="EH192" s="31"/>
      <c r="EI192" s="31"/>
      <c r="EJ192" s="31"/>
      <c r="EK192" s="31"/>
      <c r="EL192" s="31"/>
      <c r="EM192" s="31"/>
      <c r="EN192" s="31"/>
      <c r="EO192" s="31"/>
      <c r="EP192" s="31"/>
      <c r="EQ192" s="31"/>
      <c r="ER192" s="31"/>
      <c r="ES192" s="31"/>
      <c r="ET192" s="31"/>
      <c r="EU192" s="31"/>
      <c r="EV192" s="31"/>
      <c r="EW192" s="31"/>
      <c r="EX192" s="31"/>
      <c r="EY192" s="31"/>
      <c r="EZ192" s="31"/>
      <c r="FA192" s="31"/>
      <c r="FB192" s="31"/>
      <c r="FC192" s="31"/>
      <c r="FD192" s="31"/>
      <c r="FE192" s="31"/>
      <c r="FF192" s="31"/>
      <c r="FG192" s="31"/>
      <c r="FH192" s="31"/>
      <c r="FI192" s="31"/>
      <c r="FJ192" s="31"/>
      <c r="FK192" s="31"/>
      <c r="FL192" s="31"/>
      <c r="FM192" s="31"/>
      <c r="FN192" s="31"/>
      <c r="FO192" s="31"/>
      <c r="FP192" s="31"/>
      <c r="FQ192" s="31"/>
      <c r="FR192" s="31"/>
      <c r="FS192" s="31"/>
      <c r="FT192" s="31"/>
      <c r="FU192" s="31"/>
      <c r="FV192" s="31"/>
      <c r="FW192" s="31"/>
      <c r="FX192" s="31"/>
      <c r="FY192" s="31"/>
      <c r="FZ192" s="31"/>
      <c r="GA192" s="31"/>
      <c r="GB192" s="31"/>
      <c r="GC192" s="31"/>
      <c r="GD192" s="31"/>
      <c r="GE192" s="31"/>
      <c r="GF192" s="31"/>
      <c r="GG192" s="31"/>
      <c r="GH192" s="31"/>
      <c r="GI192" s="31"/>
      <c r="GJ192" s="31"/>
      <c r="GK192" s="31"/>
      <c r="GL192" s="31"/>
      <c r="GM192" s="31"/>
      <c r="GN192" s="31"/>
      <c r="GO192" s="31"/>
      <c r="GP192" s="31"/>
      <c r="GQ192" s="31"/>
      <c r="GR192" s="31"/>
      <c r="GS192" s="31"/>
      <c r="GT192" s="31"/>
      <c r="GU192" s="31"/>
      <c r="GV192" s="31"/>
      <c r="GW192" s="31"/>
      <c r="GX192" s="31"/>
      <c r="GY192" s="31"/>
      <c r="GZ192" s="31"/>
      <c r="HA192" s="31"/>
      <c r="HB192" s="31"/>
      <c r="HC192" s="31"/>
      <c r="HD192" s="31"/>
      <c r="HE192" s="31"/>
      <c r="HF192" s="31"/>
      <c r="HG192" s="31"/>
      <c r="HH192" s="31"/>
      <c r="HI192" s="31"/>
      <c r="HJ192" s="31"/>
      <c r="HK192" s="31"/>
      <c r="HL192" s="31"/>
      <c r="HM192" s="31"/>
      <c r="HN192" s="31"/>
      <c r="HO192" s="31"/>
      <c r="HP192" s="31"/>
      <c r="HQ192" s="31"/>
      <c r="HR192" s="31"/>
      <c r="HS192" s="31"/>
      <c r="HT192" s="31"/>
      <c r="HU192" s="31"/>
      <c r="HV192" s="31"/>
      <c r="HW192" s="31"/>
      <c r="HX192" s="31"/>
      <c r="HY192" s="31"/>
      <c r="HZ192" s="31"/>
      <c r="IA192" s="31"/>
      <c r="IB192" s="31"/>
      <c r="IC192" s="31"/>
      <c r="ID192" s="31"/>
      <c r="IE192" s="31"/>
      <c r="IF192" s="31"/>
      <c r="IG192" s="31"/>
      <c r="IH192" s="31"/>
      <c r="II192" s="31"/>
      <c r="IJ192" s="31"/>
      <c r="IK192" s="31"/>
      <c r="IL192" s="31"/>
      <c r="IM192" s="31"/>
      <c r="IN192" s="31"/>
      <c r="IO192" s="31"/>
      <c r="IP192" s="31"/>
      <c r="IQ192" s="31"/>
      <c r="IR192" s="31"/>
      <c r="IS192" s="31"/>
      <c r="IT192" s="31"/>
      <c r="IU192" s="31"/>
      <c r="IV192" s="31"/>
      <c r="IW192" s="31"/>
      <c r="IX192" s="31"/>
      <c r="IY192" s="31"/>
      <c r="IZ192" s="31"/>
      <c r="JA192" s="31"/>
      <c r="JB192" s="31"/>
      <c r="JC192" s="31"/>
      <c r="JD192" s="31"/>
      <c r="JE192" s="31"/>
      <c r="JF192" s="31"/>
      <c r="JG192" s="31"/>
      <c r="JH192" s="31"/>
      <c r="JI192" s="31"/>
      <c r="JJ192" s="31"/>
      <c r="JK192" s="31"/>
      <c r="JL192" s="31"/>
      <c r="JM192" s="31"/>
      <c r="JN192" s="31"/>
      <c r="JO192" s="31"/>
      <c r="JP192" s="31"/>
      <c r="JQ192" s="31"/>
      <c r="JR192" s="31"/>
      <c r="JS192" s="31"/>
      <c r="JT192" s="31"/>
      <c r="JU192" s="31"/>
      <c r="JV192" s="31"/>
      <c r="JW192" s="31"/>
      <c r="JX192" s="31"/>
      <c r="JY192" s="31"/>
      <c r="JZ192" s="31"/>
      <c r="KA192" s="31"/>
      <c r="KB192" s="31"/>
      <c r="KC192" s="31"/>
      <c r="KD192" s="31"/>
      <c r="KE192" s="31"/>
      <c r="KF192" s="31"/>
      <c r="KG192" s="31"/>
      <c r="KH192" s="31"/>
      <c r="KI192" s="31"/>
      <c r="KJ192" s="31"/>
      <c r="KK192" s="31"/>
      <c r="KL192" s="31"/>
      <c r="KM192" s="31"/>
      <c r="KN192" s="31"/>
      <c r="KO192" s="31"/>
      <c r="KP192" s="31"/>
      <c r="KQ192" s="31"/>
      <c r="KR192" s="31"/>
      <c r="KS192" s="31"/>
      <c r="KT192" s="31"/>
      <c r="KU192" s="31"/>
      <c r="KV192" s="31"/>
      <c r="KW192" s="31"/>
      <c r="KX192" s="31"/>
      <c r="KY192" s="31"/>
      <c r="KZ192" s="31"/>
      <c r="LA192" s="31"/>
      <c r="LB192" s="31"/>
      <c r="LC192" s="31"/>
      <c r="LD192" s="31"/>
      <c r="LE192" s="31"/>
      <c r="LF192" s="31"/>
      <c r="LG192" s="31"/>
      <c r="LH192" s="31"/>
      <c r="LI192" s="31"/>
      <c r="LJ192" s="31"/>
      <c r="LK192" s="31"/>
      <c r="LL192" s="31"/>
      <c r="LM192" s="31"/>
      <c r="LN192" s="31"/>
      <c r="LO192" s="31"/>
      <c r="LP192" s="31"/>
      <c r="LQ192" s="31"/>
      <c r="LR192" s="31"/>
      <c r="LS192" s="31"/>
      <c r="LT192" s="31"/>
      <c r="LU192" s="31"/>
      <c r="LV192" s="31"/>
      <c r="LW192" s="31"/>
      <c r="LX192" s="31"/>
      <c r="LY192" s="31"/>
      <c r="LZ192" s="31"/>
      <c r="MA192" s="31"/>
      <c r="MB192" s="31"/>
      <c r="MC192" s="31"/>
      <c r="MD192" s="31"/>
      <c r="ME192" s="31"/>
      <c r="MF192" s="31"/>
      <c r="MG192" s="31"/>
      <c r="MH192" s="31"/>
      <c r="MI192" s="31"/>
      <c r="MJ192" s="31"/>
      <c r="MK192" s="31"/>
      <c r="ML192" s="31"/>
      <c r="MM192" s="31"/>
      <c r="MN192" s="31"/>
      <c r="MO192" s="31"/>
      <c r="MP192" s="31"/>
      <c r="MQ192" s="31"/>
      <c r="MR192" s="31"/>
      <c r="MS192" s="31"/>
      <c r="MT192" s="31"/>
      <c r="MU192" s="31"/>
      <c r="MV192" s="31"/>
      <c r="MW192" s="31"/>
      <c r="MX192" s="31"/>
      <c r="MY192" s="31"/>
      <c r="MZ192" s="31"/>
      <c r="NA192" s="31"/>
      <c r="NB192" s="31"/>
      <c r="NC192" s="31"/>
      <c r="ND192" s="31"/>
      <c r="NE192" s="31"/>
      <c r="NF192" s="31"/>
      <c r="NG192" s="31"/>
      <c r="NH192" s="31"/>
      <c r="NI192" s="31"/>
      <c r="NJ192" s="31"/>
      <c r="NK192" s="31"/>
      <c r="NL192" s="31"/>
      <c r="NM192" s="31"/>
      <c r="NN192" s="31"/>
      <c r="NO192" s="31"/>
      <c r="NP192" s="31"/>
      <c r="NQ192" s="31"/>
      <c r="NR192" s="31"/>
      <c r="NS192" s="31"/>
      <c r="NT192" s="31"/>
      <c r="NU192" s="31"/>
      <c r="NV192" s="31"/>
      <c r="NW192" s="31"/>
      <c r="NX192" s="31"/>
      <c r="NY192" s="31"/>
      <c r="NZ192" s="31"/>
      <c r="OA192" s="31"/>
      <c r="OB192" s="31"/>
      <c r="OC192" s="31"/>
      <c r="OD192" s="31"/>
      <c r="OE192" s="31"/>
      <c r="OF192" s="31"/>
      <c r="OG192" s="31"/>
      <c r="OH192" s="31"/>
      <c r="OI192" s="31"/>
      <c r="OJ192" s="31"/>
      <c r="OK192" s="31"/>
      <c r="OL192" s="31"/>
      <c r="OM192" s="31"/>
      <c r="ON192" s="31"/>
      <c r="OO192" s="31"/>
      <c r="OP192" s="31"/>
      <c r="OQ192" s="31"/>
      <c r="OR192" s="31"/>
      <c r="OS192" s="31"/>
      <c r="OT192" s="31"/>
      <c r="OU192" s="31"/>
      <c r="OV192" s="31"/>
      <c r="OW192" s="31"/>
      <c r="OX192" s="31"/>
      <c r="OY192" s="31"/>
      <c r="OZ192" s="31"/>
      <c r="PA192" s="31"/>
      <c r="PB192" s="31"/>
      <c r="PC192" s="31"/>
      <c r="PD192" s="31"/>
      <c r="PE192" s="31"/>
      <c r="PF192" s="31"/>
      <c r="PG192" s="31"/>
      <c r="PH192" s="31"/>
      <c r="PI192" s="31"/>
      <c r="PJ192" s="31"/>
      <c r="PK192" s="31"/>
      <c r="PL192" s="31"/>
      <c r="PM192" s="31"/>
      <c r="PN192" s="31"/>
      <c r="PO192" s="31"/>
      <c r="PP192" s="31"/>
      <c r="PQ192" s="31"/>
      <c r="PR192" s="31"/>
      <c r="PS192" s="31"/>
      <c r="PT192" s="31"/>
      <c r="PU192" s="31"/>
      <c r="PV192" s="31"/>
      <c r="PW192" s="31"/>
      <c r="PX192" s="31"/>
      <c r="PY192" s="31"/>
      <c r="PZ192" s="31"/>
      <c r="QA192" s="31"/>
      <c r="QB192" s="31"/>
      <c r="QC192" s="31"/>
      <c r="QD192" s="31"/>
      <c r="QE192" s="31"/>
      <c r="QF192" s="31"/>
      <c r="QG192" s="31"/>
      <c r="QH192" s="31"/>
      <c r="QI192" s="31"/>
      <c r="QJ192" s="31"/>
      <c r="QK192" s="31"/>
      <c r="QL192" s="31"/>
      <c r="QM192" s="31"/>
      <c r="QN192" s="31"/>
      <c r="QO192" s="31"/>
      <c r="QP192" s="31"/>
      <c r="QQ192" s="31"/>
      <c r="QR192" s="31"/>
      <c r="QS192" s="31"/>
      <c r="QT192" s="31"/>
      <c r="QU192" s="31"/>
      <c r="QV192" s="31"/>
      <c r="QW192" s="31"/>
      <c r="QX192" s="31"/>
      <c r="QY192" s="31"/>
      <c r="QZ192" s="31"/>
      <c r="RA192" s="31"/>
      <c r="RB192" s="31"/>
      <c r="RC192" s="31"/>
      <c r="RD192" s="31"/>
      <c r="RE192" s="31"/>
      <c r="RF192" s="31"/>
      <c r="RG192" s="31"/>
      <c r="RH192" s="31"/>
      <c r="RI192" s="31"/>
      <c r="RJ192" s="31"/>
      <c r="RK192" s="31"/>
      <c r="RL192" s="31"/>
      <c r="RM192" s="31"/>
      <c r="RN192" s="31"/>
      <c r="RO192" s="31"/>
      <c r="RP192" s="31"/>
      <c r="RQ192" s="31"/>
      <c r="RR192" s="31"/>
      <c r="RS192" s="31"/>
      <c r="RT192" s="31"/>
      <c r="RU192" s="31"/>
      <c r="RV192" s="31"/>
      <c r="RW192" s="31"/>
      <c r="RX192" s="31"/>
      <c r="RY192" s="31"/>
      <c r="RZ192" s="31"/>
      <c r="SA192" s="31"/>
      <c r="SB192" s="31"/>
      <c r="SC192" s="31"/>
      <c r="SD192" s="31"/>
      <c r="SE192" s="31"/>
      <c r="SF192" s="31"/>
      <c r="SG192" s="31"/>
      <c r="SH192" s="31"/>
      <c r="SI192" s="31"/>
      <c r="SJ192" s="31"/>
      <c r="SK192" s="31"/>
      <c r="SL192" s="31"/>
      <c r="SM192" s="31"/>
      <c r="SN192" s="31"/>
      <c r="SO192" s="31"/>
      <c r="SP192" s="31"/>
      <c r="SQ192" s="31"/>
      <c r="SR192" s="31"/>
      <c r="SS192" s="31"/>
      <c r="ST192" s="31"/>
      <c r="SU192" s="31"/>
      <c r="SV192" s="31"/>
      <c r="SW192" s="31"/>
      <c r="SX192" s="31"/>
      <c r="SY192" s="31"/>
      <c r="SZ192" s="31"/>
      <c r="TA192" s="31"/>
      <c r="TB192" s="31"/>
      <c r="TC192" s="31"/>
      <c r="TD192" s="31"/>
      <c r="TE192" s="31"/>
      <c r="TF192" s="31"/>
    </row>
    <row r="193" spans="102:526">
      <c r="CX193" s="8"/>
      <c r="CY193" s="2"/>
      <c r="DS193" s="31"/>
      <c r="DT193" s="31"/>
      <c r="DU193" s="31"/>
      <c r="DV193" s="31"/>
      <c r="DW193" s="31"/>
      <c r="DX193" s="31"/>
      <c r="DY193" s="31"/>
      <c r="DZ193" s="31"/>
      <c r="EA193" s="31"/>
      <c r="EB193" s="31"/>
      <c r="EC193" s="31"/>
      <c r="ED193" s="31"/>
      <c r="EE193" s="31"/>
      <c r="EF193" s="31"/>
      <c r="EG193" s="31"/>
      <c r="EH193" s="31"/>
      <c r="EI193" s="31"/>
      <c r="EJ193" s="31"/>
      <c r="EK193" s="31"/>
      <c r="EL193" s="31"/>
      <c r="EM193" s="31"/>
      <c r="EN193" s="31"/>
      <c r="EO193" s="31"/>
      <c r="EP193" s="31"/>
      <c r="EQ193" s="31"/>
      <c r="ER193" s="31"/>
      <c r="ES193" s="31"/>
      <c r="ET193" s="31"/>
      <c r="EU193" s="31"/>
      <c r="EV193" s="31"/>
      <c r="EW193" s="31"/>
      <c r="EX193" s="31"/>
      <c r="EY193" s="31"/>
      <c r="EZ193" s="31"/>
      <c r="FA193" s="31"/>
      <c r="FB193" s="31"/>
      <c r="FC193" s="31"/>
      <c r="FD193" s="31"/>
      <c r="FE193" s="31"/>
      <c r="FF193" s="31"/>
      <c r="FG193" s="31"/>
      <c r="FH193" s="31"/>
      <c r="FI193" s="31"/>
      <c r="FJ193" s="31"/>
      <c r="FK193" s="31"/>
      <c r="FL193" s="31"/>
      <c r="FM193" s="31"/>
      <c r="FN193" s="31"/>
      <c r="FO193" s="31"/>
      <c r="FP193" s="31"/>
      <c r="FQ193" s="31"/>
      <c r="FR193" s="31"/>
      <c r="FS193" s="31"/>
      <c r="FT193" s="31"/>
      <c r="FU193" s="31"/>
      <c r="FV193" s="31"/>
      <c r="FW193" s="31"/>
      <c r="FX193" s="31"/>
      <c r="FY193" s="31"/>
      <c r="FZ193" s="31"/>
      <c r="GA193" s="31"/>
      <c r="GB193" s="31"/>
      <c r="GC193" s="31"/>
      <c r="GD193" s="31"/>
      <c r="GE193" s="31"/>
      <c r="GF193" s="31"/>
      <c r="GG193" s="31"/>
      <c r="GH193" s="31"/>
      <c r="GI193" s="31"/>
      <c r="GJ193" s="31"/>
      <c r="GK193" s="31"/>
      <c r="GL193" s="31"/>
      <c r="GM193" s="31"/>
      <c r="GN193" s="31"/>
      <c r="GO193" s="31"/>
      <c r="GP193" s="31"/>
      <c r="GQ193" s="31"/>
      <c r="GR193" s="31"/>
      <c r="GS193" s="31"/>
      <c r="GT193" s="31"/>
      <c r="GU193" s="31"/>
      <c r="GV193" s="31"/>
      <c r="GW193" s="31"/>
      <c r="GX193" s="31"/>
      <c r="GY193" s="31"/>
      <c r="GZ193" s="31"/>
      <c r="HA193" s="31"/>
      <c r="HB193" s="31"/>
      <c r="HC193" s="31"/>
      <c r="HD193" s="31"/>
      <c r="HE193" s="31"/>
      <c r="HF193" s="31"/>
      <c r="HG193" s="31"/>
      <c r="HH193" s="31"/>
      <c r="HI193" s="31"/>
      <c r="HJ193" s="31"/>
      <c r="HK193" s="31"/>
      <c r="HL193" s="31"/>
      <c r="HM193" s="31"/>
      <c r="HN193" s="31"/>
      <c r="HO193" s="31"/>
      <c r="HP193" s="31"/>
      <c r="HQ193" s="31"/>
      <c r="HR193" s="31"/>
      <c r="HS193" s="31"/>
      <c r="HT193" s="31"/>
      <c r="HU193" s="31"/>
      <c r="HV193" s="31"/>
      <c r="HW193" s="31"/>
      <c r="HX193" s="31"/>
      <c r="HY193" s="31"/>
      <c r="HZ193" s="31"/>
      <c r="IA193" s="31"/>
      <c r="IB193" s="31"/>
      <c r="IC193" s="31"/>
      <c r="ID193" s="31"/>
      <c r="IE193" s="31"/>
      <c r="IF193" s="31"/>
      <c r="IG193" s="31"/>
      <c r="IH193" s="31"/>
      <c r="II193" s="31"/>
      <c r="IJ193" s="31"/>
      <c r="IK193" s="31"/>
      <c r="IL193" s="31"/>
      <c r="IM193" s="31"/>
      <c r="IN193" s="31"/>
      <c r="IO193" s="31"/>
      <c r="IP193" s="31"/>
      <c r="IQ193" s="31"/>
      <c r="IR193" s="31"/>
      <c r="IS193" s="31"/>
      <c r="IT193" s="31"/>
      <c r="IU193" s="31"/>
      <c r="IV193" s="31"/>
      <c r="IW193" s="31"/>
      <c r="IX193" s="31"/>
      <c r="IY193" s="31"/>
      <c r="IZ193" s="31"/>
      <c r="JA193" s="31"/>
      <c r="JB193" s="31"/>
      <c r="JC193" s="31"/>
      <c r="JD193" s="31"/>
      <c r="JE193" s="31"/>
      <c r="JF193" s="31"/>
      <c r="JG193" s="31"/>
      <c r="JH193" s="31"/>
      <c r="JI193" s="31"/>
      <c r="JJ193" s="31"/>
      <c r="JK193" s="31"/>
      <c r="JL193" s="31"/>
      <c r="JM193" s="31"/>
      <c r="JN193" s="31"/>
      <c r="JO193" s="31"/>
      <c r="JP193" s="31"/>
      <c r="JQ193" s="31"/>
      <c r="JR193" s="31"/>
      <c r="JS193" s="31"/>
      <c r="JT193" s="31"/>
      <c r="JU193" s="31"/>
      <c r="JV193" s="31"/>
      <c r="JW193" s="31"/>
      <c r="JX193" s="31"/>
      <c r="JY193" s="31"/>
      <c r="JZ193" s="31"/>
      <c r="KA193" s="31"/>
      <c r="KB193" s="31"/>
      <c r="KC193" s="31"/>
      <c r="KD193" s="31"/>
      <c r="KE193" s="31"/>
      <c r="KF193" s="31"/>
      <c r="KG193" s="31"/>
      <c r="KH193" s="31"/>
      <c r="KI193" s="31"/>
      <c r="KJ193" s="31"/>
      <c r="KK193" s="31"/>
      <c r="KL193" s="31"/>
      <c r="KM193" s="31"/>
      <c r="KN193" s="31"/>
      <c r="KO193" s="31"/>
      <c r="KP193" s="31"/>
      <c r="KQ193" s="31"/>
      <c r="KR193" s="31"/>
      <c r="KS193" s="31"/>
      <c r="KT193" s="31"/>
      <c r="KU193" s="31"/>
      <c r="KV193" s="31"/>
      <c r="KW193" s="31"/>
      <c r="KX193" s="31"/>
      <c r="KY193" s="31"/>
      <c r="KZ193" s="31"/>
      <c r="LA193" s="31"/>
      <c r="LB193" s="31"/>
      <c r="LC193" s="31"/>
      <c r="LD193" s="31"/>
      <c r="LE193" s="31"/>
      <c r="LF193" s="31"/>
      <c r="LG193" s="31"/>
      <c r="LH193" s="31"/>
      <c r="LI193" s="31"/>
      <c r="LJ193" s="31"/>
      <c r="LK193" s="31"/>
      <c r="LL193" s="31"/>
      <c r="LM193" s="31"/>
      <c r="LN193" s="31"/>
      <c r="LO193" s="31"/>
      <c r="LP193" s="31"/>
      <c r="LQ193" s="31"/>
      <c r="LR193" s="31"/>
      <c r="LS193" s="31"/>
      <c r="LT193" s="31"/>
      <c r="LU193" s="31"/>
      <c r="LV193" s="31"/>
      <c r="LW193" s="31"/>
      <c r="LX193" s="31"/>
      <c r="LY193" s="31"/>
      <c r="LZ193" s="31"/>
      <c r="MA193" s="31"/>
      <c r="MB193" s="31"/>
      <c r="MC193" s="31"/>
      <c r="MD193" s="31"/>
      <c r="ME193" s="31"/>
      <c r="MF193" s="31"/>
      <c r="MG193" s="31"/>
      <c r="MH193" s="31"/>
      <c r="MI193" s="31"/>
      <c r="MJ193" s="31"/>
      <c r="MK193" s="31"/>
      <c r="ML193" s="31"/>
      <c r="MM193" s="31"/>
      <c r="MN193" s="31"/>
      <c r="MO193" s="31"/>
      <c r="MP193" s="31"/>
      <c r="MQ193" s="31"/>
      <c r="MR193" s="31"/>
      <c r="MS193" s="31"/>
      <c r="MT193" s="31"/>
      <c r="MU193" s="31"/>
      <c r="MV193" s="31"/>
      <c r="MW193" s="31"/>
      <c r="MX193" s="31"/>
      <c r="MY193" s="31"/>
      <c r="MZ193" s="31"/>
      <c r="NA193" s="31"/>
      <c r="NB193" s="31"/>
      <c r="NC193" s="31"/>
      <c r="ND193" s="31"/>
      <c r="NE193" s="31"/>
      <c r="NF193" s="31"/>
      <c r="NG193" s="31"/>
      <c r="NH193" s="31"/>
      <c r="NI193" s="31"/>
      <c r="NJ193" s="31"/>
      <c r="NK193" s="31"/>
      <c r="NL193" s="31"/>
      <c r="NM193" s="31"/>
      <c r="NN193" s="31"/>
      <c r="NO193" s="31"/>
      <c r="NP193" s="31"/>
      <c r="NQ193" s="31"/>
      <c r="NR193" s="31"/>
      <c r="NS193" s="31"/>
      <c r="NT193" s="31"/>
      <c r="NU193" s="31"/>
      <c r="NV193" s="31"/>
      <c r="NW193" s="31"/>
      <c r="NX193" s="31"/>
      <c r="NY193" s="31"/>
      <c r="NZ193" s="31"/>
      <c r="OA193" s="31"/>
      <c r="OB193" s="31"/>
      <c r="OC193" s="31"/>
      <c r="OD193" s="31"/>
      <c r="OE193" s="31"/>
      <c r="OF193" s="31"/>
      <c r="OG193" s="31"/>
      <c r="OH193" s="31"/>
      <c r="OI193" s="31"/>
      <c r="OJ193" s="31"/>
      <c r="OK193" s="31"/>
      <c r="OL193" s="31"/>
      <c r="OM193" s="31"/>
      <c r="ON193" s="31"/>
      <c r="OO193" s="31"/>
      <c r="OP193" s="31"/>
      <c r="OQ193" s="31"/>
      <c r="OR193" s="31"/>
      <c r="OS193" s="31"/>
      <c r="OT193" s="31"/>
      <c r="OU193" s="31"/>
      <c r="OV193" s="31"/>
      <c r="OW193" s="31"/>
      <c r="OX193" s="31"/>
      <c r="OY193" s="31"/>
      <c r="OZ193" s="31"/>
      <c r="PA193" s="31"/>
      <c r="PB193" s="31"/>
      <c r="PC193" s="31"/>
      <c r="PD193" s="31"/>
      <c r="PE193" s="31"/>
      <c r="PF193" s="31"/>
      <c r="PG193" s="31"/>
      <c r="PH193" s="31"/>
      <c r="PI193" s="31"/>
      <c r="PJ193" s="31"/>
      <c r="PK193" s="31"/>
      <c r="PL193" s="31"/>
      <c r="PM193" s="31"/>
      <c r="PN193" s="31"/>
      <c r="PO193" s="31"/>
      <c r="PP193" s="31"/>
      <c r="PQ193" s="31"/>
      <c r="PR193" s="31"/>
      <c r="PS193" s="31"/>
      <c r="PT193" s="31"/>
      <c r="PU193" s="31"/>
      <c r="PV193" s="31"/>
      <c r="PW193" s="31"/>
      <c r="PX193" s="31"/>
      <c r="PY193" s="31"/>
      <c r="PZ193" s="31"/>
      <c r="QA193" s="31"/>
      <c r="QB193" s="31"/>
      <c r="QC193" s="31"/>
      <c r="QD193" s="31"/>
      <c r="QE193" s="31"/>
      <c r="QF193" s="31"/>
      <c r="QG193" s="31"/>
      <c r="QH193" s="31"/>
      <c r="QI193" s="31"/>
      <c r="QJ193" s="31"/>
      <c r="QK193" s="31"/>
      <c r="QL193" s="31"/>
      <c r="QM193" s="31"/>
      <c r="QN193" s="31"/>
      <c r="QO193" s="31"/>
      <c r="QP193" s="31"/>
      <c r="QQ193" s="31"/>
      <c r="QR193" s="31"/>
      <c r="QS193" s="31"/>
      <c r="QT193" s="31"/>
      <c r="QU193" s="31"/>
      <c r="QV193" s="31"/>
      <c r="QW193" s="31"/>
      <c r="QX193" s="31"/>
      <c r="QY193" s="31"/>
      <c r="QZ193" s="31"/>
      <c r="RA193" s="31"/>
      <c r="RB193" s="31"/>
      <c r="RC193" s="31"/>
      <c r="RD193" s="31"/>
      <c r="RE193" s="31"/>
      <c r="RF193" s="31"/>
      <c r="RG193" s="31"/>
      <c r="RH193" s="31"/>
      <c r="RI193" s="31"/>
      <c r="RJ193" s="31"/>
      <c r="RK193" s="31"/>
      <c r="RL193" s="31"/>
      <c r="RM193" s="31"/>
      <c r="RN193" s="31"/>
      <c r="RO193" s="31"/>
      <c r="RP193" s="31"/>
      <c r="RQ193" s="31"/>
      <c r="RR193" s="31"/>
      <c r="RS193" s="31"/>
      <c r="RT193" s="31"/>
      <c r="RU193" s="31"/>
      <c r="RV193" s="31"/>
      <c r="RW193" s="31"/>
      <c r="RX193" s="31"/>
      <c r="RY193" s="31"/>
      <c r="RZ193" s="31"/>
      <c r="SA193" s="31"/>
      <c r="SB193" s="31"/>
      <c r="SC193" s="31"/>
      <c r="SD193" s="31"/>
      <c r="SE193" s="31"/>
      <c r="SF193" s="31"/>
      <c r="SG193" s="31"/>
      <c r="SH193" s="31"/>
      <c r="SI193" s="31"/>
      <c r="SJ193" s="31"/>
      <c r="SK193" s="31"/>
      <c r="SL193" s="31"/>
      <c r="SM193" s="31"/>
      <c r="SN193" s="31"/>
      <c r="SO193" s="31"/>
      <c r="SP193" s="31"/>
      <c r="SQ193" s="31"/>
      <c r="SR193" s="31"/>
      <c r="SS193" s="31"/>
      <c r="ST193" s="31"/>
      <c r="SU193" s="31"/>
      <c r="SV193" s="31"/>
      <c r="SW193" s="31"/>
      <c r="SX193" s="31"/>
      <c r="SY193" s="31"/>
      <c r="SZ193" s="31"/>
      <c r="TA193" s="31"/>
      <c r="TB193" s="31"/>
      <c r="TC193" s="31"/>
      <c r="TD193" s="31"/>
      <c r="TE193" s="31"/>
      <c r="TF193" s="31"/>
    </row>
    <row r="194" spans="102:526">
      <c r="DS194" s="31"/>
      <c r="DT194" s="31"/>
      <c r="DU194" s="31"/>
      <c r="DV194" s="31"/>
      <c r="DW194" s="31"/>
      <c r="DX194" s="31"/>
      <c r="DY194" s="31"/>
      <c r="DZ194" s="31"/>
      <c r="EA194" s="31"/>
      <c r="EB194" s="31"/>
      <c r="EC194" s="31"/>
      <c r="ED194" s="31"/>
      <c r="EE194" s="31"/>
      <c r="EF194" s="31"/>
      <c r="EG194" s="31"/>
      <c r="EH194" s="31"/>
      <c r="EI194" s="31"/>
      <c r="EJ194" s="31"/>
      <c r="EK194" s="31"/>
      <c r="EL194" s="31"/>
      <c r="EM194" s="31"/>
      <c r="EN194" s="31"/>
      <c r="EO194" s="31"/>
      <c r="EP194" s="31"/>
      <c r="EQ194" s="31"/>
      <c r="ER194" s="31"/>
      <c r="ES194" s="31"/>
      <c r="ET194" s="31"/>
      <c r="EU194" s="31"/>
      <c r="EV194" s="31"/>
      <c r="EW194" s="31"/>
      <c r="EX194" s="31"/>
      <c r="EY194" s="31"/>
      <c r="EZ194" s="31"/>
      <c r="FA194" s="31"/>
      <c r="FB194" s="31"/>
      <c r="FC194" s="31"/>
      <c r="FD194" s="31"/>
      <c r="FE194" s="31"/>
      <c r="FF194" s="31"/>
      <c r="FG194" s="31"/>
      <c r="FH194" s="31"/>
      <c r="FI194" s="31"/>
      <c r="FJ194" s="31"/>
      <c r="FK194" s="31"/>
      <c r="FL194" s="31"/>
      <c r="FM194" s="31"/>
      <c r="FN194" s="31"/>
      <c r="FO194" s="31"/>
      <c r="FP194" s="31"/>
      <c r="FQ194" s="31"/>
      <c r="FR194" s="31"/>
      <c r="FS194" s="31"/>
      <c r="FT194" s="31"/>
      <c r="FU194" s="31"/>
      <c r="FV194" s="31"/>
      <c r="FW194" s="31"/>
      <c r="FX194" s="31"/>
      <c r="FY194" s="31"/>
      <c r="FZ194" s="31"/>
      <c r="GA194" s="31"/>
      <c r="GB194" s="31"/>
      <c r="GC194" s="31"/>
      <c r="GD194" s="31"/>
      <c r="GE194" s="31"/>
      <c r="GF194" s="31"/>
      <c r="GG194" s="31"/>
      <c r="GH194" s="31"/>
      <c r="GI194" s="31"/>
      <c r="GJ194" s="31"/>
      <c r="GK194" s="31"/>
      <c r="GL194" s="31"/>
      <c r="GM194" s="31"/>
      <c r="GN194" s="31"/>
      <c r="GO194" s="31"/>
      <c r="GP194" s="31"/>
      <c r="GQ194" s="31"/>
      <c r="GR194" s="31"/>
      <c r="GS194" s="31"/>
      <c r="GT194" s="31"/>
      <c r="GU194" s="31"/>
      <c r="GV194" s="31"/>
      <c r="GW194" s="31"/>
      <c r="GX194" s="31"/>
      <c r="GY194" s="31"/>
      <c r="GZ194" s="31"/>
      <c r="HA194" s="31"/>
      <c r="HB194" s="31"/>
      <c r="HC194" s="31"/>
      <c r="HD194" s="31"/>
      <c r="HE194" s="31"/>
      <c r="HF194" s="31"/>
      <c r="HG194" s="31"/>
      <c r="HH194" s="31"/>
      <c r="HI194" s="31"/>
      <c r="HJ194" s="31"/>
      <c r="HK194" s="31"/>
      <c r="HL194" s="31"/>
      <c r="HM194" s="31"/>
      <c r="HN194" s="31"/>
      <c r="HO194" s="31"/>
      <c r="HP194" s="31"/>
      <c r="HQ194" s="31"/>
      <c r="HR194" s="31"/>
      <c r="HS194" s="31"/>
      <c r="HT194" s="31"/>
      <c r="HU194" s="31"/>
      <c r="HV194" s="31"/>
      <c r="HW194" s="31"/>
      <c r="HX194" s="31"/>
      <c r="HY194" s="31"/>
      <c r="HZ194" s="31"/>
      <c r="IA194" s="31"/>
      <c r="IB194" s="31"/>
      <c r="IC194" s="31"/>
      <c r="ID194" s="31"/>
      <c r="IE194" s="31"/>
      <c r="IF194" s="31"/>
      <c r="IG194" s="31"/>
      <c r="IH194" s="31"/>
      <c r="II194" s="31"/>
      <c r="IJ194" s="31"/>
      <c r="IK194" s="31"/>
      <c r="IL194" s="31"/>
      <c r="IM194" s="31"/>
      <c r="IN194" s="31"/>
      <c r="IO194" s="31"/>
      <c r="IP194" s="31"/>
      <c r="IQ194" s="31"/>
      <c r="IR194" s="31"/>
      <c r="IS194" s="31"/>
      <c r="IT194" s="31"/>
      <c r="IU194" s="31"/>
      <c r="IV194" s="31"/>
      <c r="IW194" s="31"/>
      <c r="IX194" s="31"/>
      <c r="IY194" s="31"/>
      <c r="IZ194" s="31"/>
      <c r="JA194" s="31"/>
      <c r="JB194" s="31"/>
      <c r="JC194" s="31"/>
      <c r="JD194" s="31"/>
      <c r="JE194" s="31"/>
      <c r="JF194" s="31"/>
      <c r="JG194" s="31"/>
      <c r="JH194" s="31"/>
      <c r="JI194" s="31"/>
      <c r="JJ194" s="31"/>
      <c r="JK194" s="31"/>
      <c r="JL194" s="31"/>
      <c r="JM194" s="31"/>
      <c r="JN194" s="31"/>
      <c r="JO194" s="31"/>
      <c r="JP194" s="31"/>
      <c r="JQ194" s="31"/>
      <c r="JR194" s="31"/>
      <c r="JS194" s="31"/>
      <c r="JT194" s="31"/>
      <c r="JU194" s="31"/>
      <c r="JV194" s="31"/>
      <c r="JW194" s="31"/>
      <c r="JX194" s="31"/>
      <c r="JY194" s="31"/>
      <c r="JZ194" s="31"/>
      <c r="KA194" s="31"/>
      <c r="KB194" s="31"/>
      <c r="KC194" s="31"/>
      <c r="KD194" s="31"/>
      <c r="KE194" s="31"/>
      <c r="KF194" s="31"/>
      <c r="KG194" s="31"/>
      <c r="KH194" s="31"/>
      <c r="KI194" s="31"/>
      <c r="KJ194" s="31"/>
      <c r="KK194" s="31"/>
      <c r="KL194" s="31"/>
      <c r="KM194" s="31"/>
      <c r="KN194" s="31"/>
      <c r="KO194" s="31"/>
      <c r="KP194" s="31"/>
      <c r="KQ194" s="31"/>
      <c r="KR194" s="31"/>
      <c r="KS194" s="31"/>
      <c r="KT194" s="31"/>
      <c r="KU194" s="31"/>
      <c r="KV194" s="31"/>
      <c r="KW194" s="31"/>
      <c r="KX194" s="31"/>
      <c r="KY194" s="31"/>
      <c r="KZ194" s="31"/>
      <c r="LA194" s="31"/>
      <c r="LB194" s="31"/>
      <c r="LC194" s="31"/>
      <c r="LD194" s="31"/>
      <c r="LE194" s="31"/>
      <c r="LF194" s="31"/>
      <c r="LG194" s="31"/>
      <c r="LH194" s="31"/>
      <c r="LI194" s="31"/>
      <c r="LJ194" s="31"/>
      <c r="LK194" s="31"/>
      <c r="LL194" s="31"/>
      <c r="LM194" s="31"/>
      <c r="LN194" s="31"/>
      <c r="LO194" s="31"/>
      <c r="LP194" s="31"/>
      <c r="LQ194" s="31"/>
      <c r="LR194" s="31"/>
      <c r="LS194" s="31"/>
      <c r="LT194" s="31"/>
      <c r="LU194" s="31"/>
      <c r="LV194" s="31"/>
      <c r="LW194" s="31"/>
      <c r="LX194" s="31"/>
      <c r="LY194" s="31"/>
      <c r="LZ194" s="31"/>
      <c r="MA194" s="31"/>
      <c r="MB194" s="31"/>
      <c r="MC194" s="31"/>
      <c r="MD194" s="31"/>
      <c r="ME194" s="31"/>
      <c r="MF194" s="31"/>
      <c r="MG194" s="31"/>
      <c r="MH194" s="31"/>
      <c r="MI194" s="31"/>
      <c r="MJ194" s="31"/>
      <c r="MK194" s="31"/>
      <c r="ML194" s="31"/>
      <c r="MM194" s="31"/>
      <c r="MN194" s="31"/>
      <c r="MO194" s="31"/>
      <c r="MP194" s="31"/>
      <c r="MQ194" s="31"/>
      <c r="MR194" s="31"/>
      <c r="MS194" s="31"/>
      <c r="MT194" s="31"/>
      <c r="MU194" s="31"/>
      <c r="MV194" s="31"/>
      <c r="MW194" s="31"/>
      <c r="MX194" s="31"/>
      <c r="MY194" s="31"/>
      <c r="MZ194" s="31"/>
      <c r="NA194" s="31"/>
      <c r="NB194" s="31"/>
      <c r="NC194" s="31"/>
      <c r="ND194" s="31"/>
      <c r="NE194" s="31"/>
      <c r="NF194" s="31"/>
      <c r="NG194" s="31"/>
      <c r="NH194" s="31"/>
      <c r="NI194" s="31"/>
      <c r="NJ194" s="31"/>
      <c r="NK194" s="31"/>
      <c r="NL194" s="31"/>
      <c r="NM194" s="31"/>
      <c r="NN194" s="31"/>
      <c r="NO194" s="31"/>
      <c r="NP194" s="31"/>
      <c r="NQ194" s="31"/>
      <c r="NR194" s="31"/>
      <c r="NS194" s="31"/>
      <c r="NT194" s="31"/>
      <c r="NU194" s="31"/>
      <c r="NV194" s="31"/>
      <c r="NW194" s="31"/>
      <c r="NX194" s="31"/>
      <c r="NY194" s="31"/>
      <c r="NZ194" s="31"/>
      <c r="OA194" s="31"/>
      <c r="OB194" s="31"/>
      <c r="OC194" s="31"/>
      <c r="OD194" s="31"/>
      <c r="OE194" s="31"/>
      <c r="OF194" s="31"/>
      <c r="OG194" s="31"/>
      <c r="OH194" s="31"/>
      <c r="OI194" s="31"/>
      <c r="OJ194" s="31"/>
      <c r="OK194" s="31"/>
      <c r="OL194" s="31"/>
      <c r="OM194" s="31"/>
      <c r="ON194" s="31"/>
      <c r="OO194" s="31"/>
      <c r="OP194" s="31"/>
      <c r="OQ194" s="31"/>
      <c r="OR194" s="31"/>
      <c r="OS194" s="31"/>
      <c r="OT194" s="31"/>
      <c r="OU194" s="31"/>
      <c r="OV194" s="31"/>
      <c r="OW194" s="31"/>
      <c r="OX194" s="31"/>
      <c r="OY194" s="31"/>
      <c r="OZ194" s="31"/>
      <c r="PA194" s="31"/>
      <c r="PB194" s="31"/>
      <c r="PC194" s="31"/>
      <c r="PD194" s="31"/>
      <c r="PE194" s="31"/>
      <c r="PF194" s="31"/>
      <c r="PG194" s="31"/>
      <c r="PH194" s="31"/>
      <c r="PI194" s="31"/>
      <c r="PJ194" s="31"/>
      <c r="PK194" s="31"/>
      <c r="PL194" s="31"/>
      <c r="PM194" s="31"/>
      <c r="PN194" s="31"/>
      <c r="PO194" s="31"/>
      <c r="PP194" s="31"/>
      <c r="PQ194" s="31"/>
      <c r="PR194" s="31"/>
      <c r="PS194" s="31"/>
      <c r="PT194" s="31"/>
      <c r="PU194" s="31"/>
      <c r="PV194" s="31"/>
      <c r="PW194" s="31"/>
      <c r="PX194" s="31"/>
      <c r="PY194" s="31"/>
      <c r="PZ194" s="31"/>
      <c r="QA194" s="31"/>
      <c r="QB194" s="31"/>
      <c r="QC194" s="31"/>
      <c r="QD194" s="31"/>
      <c r="QE194" s="31"/>
      <c r="QF194" s="31"/>
      <c r="QG194" s="31"/>
      <c r="QH194" s="31"/>
      <c r="QI194" s="31"/>
      <c r="QJ194" s="31"/>
      <c r="QK194" s="31"/>
      <c r="QL194" s="31"/>
      <c r="QM194" s="31"/>
      <c r="QN194" s="31"/>
      <c r="QO194" s="31"/>
      <c r="QP194" s="31"/>
      <c r="QQ194" s="31"/>
      <c r="QR194" s="31"/>
      <c r="QS194" s="31"/>
      <c r="QT194" s="31"/>
      <c r="QU194" s="31"/>
      <c r="QV194" s="31"/>
      <c r="QW194" s="31"/>
      <c r="QX194" s="31"/>
      <c r="QY194" s="31"/>
      <c r="QZ194" s="31"/>
      <c r="RA194" s="31"/>
      <c r="RB194" s="31"/>
      <c r="RC194" s="31"/>
      <c r="RD194" s="31"/>
      <c r="RE194" s="31"/>
      <c r="RF194" s="31"/>
      <c r="RG194" s="31"/>
      <c r="RH194" s="31"/>
      <c r="RI194" s="31"/>
      <c r="RJ194" s="31"/>
      <c r="RK194" s="31"/>
      <c r="RL194" s="31"/>
      <c r="RM194" s="31"/>
      <c r="RN194" s="31"/>
      <c r="RO194" s="31"/>
      <c r="RP194" s="31"/>
      <c r="RQ194" s="31"/>
      <c r="RR194" s="31"/>
      <c r="RS194" s="31"/>
      <c r="RT194" s="31"/>
      <c r="RU194" s="31"/>
      <c r="RV194" s="31"/>
      <c r="RW194" s="31"/>
      <c r="RX194" s="31"/>
      <c r="RY194" s="31"/>
      <c r="RZ194" s="31"/>
      <c r="SA194" s="31"/>
      <c r="SB194" s="31"/>
      <c r="SC194" s="31"/>
      <c r="SD194" s="31"/>
      <c r="SE194" s="31"/>
      <c r="SF194" s="31"/>
      <c r="SG194" s="31"/>
      <c r="SH194" s="31"/>
      <c r="SI194" s="31"/>
      <c r="SJ194" s="31"/>
      <c r="SK194" s="31"/>
      <c r="SL194" s="31"/>
      <c r="SM194" s="31"/>
      <c r="SN194" s="31"/>
      <c r="SO194" s="31"/>
      <c r="SP194" s="31"/>
      <c r="SQ194" s="31"/>
      <c r="SR194" s="31"/>
      <c r="SS194" s="31"/>
      <c r="ST194" s="31"/>
      <c r="SU194" s="31"/>
      <c r="SV194" s="31"/>
      <c r="SW194" s="31"/>
      <c r="SX194" s="31"/>
      <c r="SY194" s="31"/>
      <c r="SZ194" s="31"/>
      <c r="TA194" s="31"/>
      <c r="TB194" s="31"/>
      <c r="TC194" s="31"/>
      <c r="TD194" s="31"/>
      <c r="TE194" s="31"/>
      <c r="TF194" s="31"/>
    </row>
    <row r="195" spans="102:526">
      <c r="DS195" s="31"/>
      <c r="DT195" s="31"/>
      <c r="DU195" s="31"/>
      <c r="DV195" s="31"/>
      <c r="DW195" s="31"/>
      <c r="DX195" s="31"/>
      <c r="DY195" s="31"/>
      <c r="DZ195" s="31"/>
      <c r="EA195" s="31"/>
      <c r="EB195" s="31"/>
      <c r="EC195" s="31"/>
      <c r="ED195" s="31"/>
      <c r="EE195" s="31"/>
      <c r="EF195" s="31"/>
      <c r="EG195" s="31"/>
      <c r="EH195" s="31"/>
      <c r="EI195" s="31"/>
      <c r="EJ195" s="31"/>
      <c r="EK195" s="31"/>
      <c r="EL195" s="31"/>
      <c r="EM195" s="31"/>
      <c r="EN195" s="31"/>
      <c r="EO195" s="31"/>
      <c r="EP195" s="31"/>
      <c r="EQ195" s="31"/>
      <c r="ER195" s="31"/>
      <c r="ES195" s="31"/>
      <c r="ET195" s="31"/>
      <c r="EU195" s="31"/>
      <c r="EV195" s="31"/>
      <c r="EW195" s="31"/>
      <c r="EX195" s="31"/>
      <c r="EY195" s="31"/>
      <c r="EZ195" s="31"/>
      <c r="FA195" s="31"/>
      <c r="FB195" s="31"/>
      <c r="FC195" s="31"/>
      <c r="FD195" s="31"/>
      <c r="FE195" s="31"/>
      <c r="FF195" s="31"/>
      <c r="FG195" s="31"/>
      <c r="FH195" s="31"/>
      <c r="FI195" s="31"/>
      <c r="FJ195" s="31"/>
      <c r="FK195" s="31"/>
      <c r="FL195" s="31"/>
      <c r="FM195" s="31"/>
      <c r="FN195" s="31"/>
      <c r="FO195" s="31"/>
      <c r="FP195" s="31"/>
      <c r="FQ195" s="31"/>
      <c r="FR195" s="31"/>
      <c r="FS195" s="31"/>
      <c r="FT195" s="31"/>
      <c r="FU195" s="31"/>
      <c r="FV195" s="31"/>
      <c r="FW195" s="31"/>
      <c r="FX195" s="31"/>
      <c r="FY195" s="31"/>
      <c r="FZ195" s="31"/>
      <c r="GA195" s="31"/>
      <c r="GB195" s="31"/>
      <c r="GC195" s="31"/>
      <c r="GD195" s="31"/>
      <c r="GE195" s="31"/>
      <c r="GF195" s="31"/>
      <c r="GG195" s="31"/>
      <c r="GH195" s="31"/>
      <c r="GI195" s="31"/>
      <c r="GJ195" s="31"/>
      <c r="GK195" s="31"/>
      <c r="GL195" s="31"/>
      <c r="GM195" s="31"/>
      <c r="GN195" s="31"/>
      <c r="GO195" s="31"/>
      <c r="GP195" s="31"/>
      <c r="GQ195" s="31"/>
      <c r="GR195" s="31"/>
      <c r="GS195" s="31"/>
      <c r="GT195" s="31"/>
      <c r="GU195" s="31"/>
      <c r="GV195" s="31"/>
      <c r="GW195" s="31"/>
      <c r="GX195" s="31"/>
      <c r="GY195" s="31"/>
      <c r="GZ195" s="31"/>
      <c r="HA195" s="31"/>
      <c r="HB195" s="31"/>
      <c r="HC195" s="31"/>
      <c r="HD195" s="31"/>
      <c r="HE195" s="31"/>
      <c r="HF195" s="31"/>
      <c r="HG195" s="31"/>
      <c r="HH195" s="31"/>
      <c r="HI195" s="31"/>
      <c r="HJ195" s="31"/>
      <c r="HK195" s="31"/>
      <c r="HL195" s="31"/>
      <c r="HM195" s="31"/>
      <c r="HN195" s="31"/>
      <c r="HO195" s="31"/>
      <c r="HP195" s="31"/>
      <c r="HQ195" s="31"/>
      <c r="HR195" s="31"/>
      <c r="HS195" s="31"/>
      <c r="HT195" s="31"/>
      <c r="HU195" s="31"/>
      <c r="HV195" s="31"/>
      <c r="HW195" s="31"/>
      <c r="HX195" s="31"/>
      <c r="HY195" s="31"/>
      <c r="HZ195" s="31"/>
      <c r="IA195" s="31"/>
      <c r="IB195" s="31"/>
      <c r="IC195" s="31"/>
      <c r="ID195" s="31"/>
      <c r="IE195" s="31"/>
      <c r="IF195" s="31"/>
      <c r="IG195" s="31"/>
      <c r="IH195" s="31"/>
      <c r="II195" s="31"/>
      <c r="IJ195" s="31"/>
      <c r="IK195" s="31"/>
      <c r="IL195" s="31"/>
      <c r="IM195" s="31"/>
      <c r="IN195" s="31"/>
      <c r="IO195" s="31"/>
      <c r="IP195" s="31"/>
      <c r="IQ195" s="31"/>
      <c r="IR195" s="31"/>
      <c r="IS195" s="31"/>
      <c r="IT195" s="31"/>
      <c r="IU195" s="31"/>
      <c r="IV195" s="31"/>
      <c r="IW195" s="31"/>
      <c r="IX195" s="31"/>
      <c r="IY195" s="31"/>
      <c r="IZ195" s="31"/>
      <c r="JA195" s="31"/>
      <c r="JB195" s="31"/>
      <c r="JC195" s="31"/>
      <c r="JD195" s="31"/>
      <c r="JE195" s="31"/>
      <c r="JF195" s="31"/>
      <c r="JG195" s="31"/>
      <c r="JH195" s="31"/>
      <c r="JI195" s="31"/>
      <c r="JJ195" s="31"/>
      <c r="JK195" s="31"/>
      <c r="JL195" s="31"/>
      <c r="JM195" s="31"/>
      <c r="JN195" s="31"/>
      <c r="JO195" s="31"/>
      <c r="JP195" s="31"/>
      <c r="JQ195" s="31"/>
      <c r="JR195" s="31"/>
      <c r="JS195" s="31"/>
      <c r="JT195" s="31"/>
      <c r="JU195" s="31"/>
      <c r="JV195" s="31"/>
      <c r="JW195" s="31"/>
      <c r="JX195" s="31"/>
      <c r="JY195" s="31"/>
      <c r="JZ195" s="31"/>
      <c r="KA195" s="31"/>
      <c r="KB195" s="31"/>
      <c r="KC195" s="31"/>
      <c r="KD195" s="31"/>
      <c r="KE195" s="31"/>
      <c r="KF195" s="31"/>
      <c r="KG195" s="31"/>
      <c r="KH195" s="31"/>
      <c r="KI195" s="31"/>
      <c r="KJ195" s="31"/>
      <c r="KK195" s="31"/>
      <c r="KL195" s="31"/>
      <c r="KM195" s="31"/>
      <c r="KN195" s="31"/>
      <c r="KO195" s="31"/>
      <c r="KP195" s="31"/>
      <c r="KQ195" s="31"/>
      <c r="KR195" s="31"/>
      <c r="KS195" s="31"/>
      <c r="KT195" s="31"/>
      <c r="KU195" s="31"/>
      <c r="KV195" s="31"/>
      <c r="KW195" s="31"/>
      <c r="KX195" s="31"/>
      <c r="KY195" s="31"/>
      <c r="KZ195" s="31"/>
      <c r="LA195" s="31"/>
      <c r="LB195" s="31"/>
      <c r="LC195" s="31"/>
      <c r="LD195" s="31"/>
      <c r="LE195" s="31"/>
      <c r="LF195" s="31"/>
      <c r="LG195" s="31"/>
      <c r="LH195" s="31"/>
      <c r="LI195" s="31"/>
      <c r="LJ195" s="31"/>
      <c r="LK195" s="31"/>
      <c r="LL195" s="31"/>
      <c r="LM195" s="31"/>
      <c r="LN195" s="31"/>
      <c r="LO195" s="31"/>
      <c r="LP195" s="31"/>
      <c r="LQ195" s="31"/>
      <c r="LR195" s="31"/>
      <c r="LS195" s="31"/>
      <c r="LT195" s="31"/>
      <c r="LU195" s="31"/>
      <c r="LV195" s="31"/>
      <c r="LW195" s="31"/>
      <c r="LX195" s="31"/>
      <c r="LY195" s="31"/>
      <c r="LZ195" s="31"/>
      <c r="MA195" s="31"/>
      <c r="MB195" s="31"/>
      <c r="MC195" s="31"/>
      <c r="MD195" s="31"/>
      <c r="ME195" s="31"/>
      <c r="MF195" s="31"/>
      <c r="MG195" s="31"/>
      <c r="MH195" s="31"/>
      <c r="MI195" s="31"/>
      <c r="MJ195" s="31"/>
      <c r="MK195" s="31"/>
      <c r="ML195" s="31"/>
      <c r="MM195" s="31"/>
      <c r="MN195" s="31"/>
      <c r="MO195" s="31"/>
      <c r="MP195" s="31"/>
      <c r="MQ195" s="31"/>
      <c r="MR195" s="31"/>
      <c r="MS195" s="31"/>
      <c r="MT195" s="31"/>
      <c r="MU195" s="31"/>
      <c r="MV195" s="31"/>
      <c r="MW195" s="31"/>
      <c r="MX195" s="31"/>
      <c r="MY195" s="31"/>
      <c r="MZ195" s="31"/>
      <c r="NA195" s="31"/>
      <c r="NB195" s="31"/>
      <c r="NC195" s="31"/>
      <c r="ND195" s="31"/>
      <c r="NE195" s="31"/>
      <c r="NF195" s="31"/>
      <c r="NG195" s="31"/>
      <c r="NH195" s="31"/>
      <c r="NI195" s="31"/>
      <c r="NJ195" s="31"/>
      <c r="NK195" s="31"/>
      <c r="NL195" s="31"/>
      <c r="NM195" s="31"/>
      <c r="NN195" s="31"/>
      <c r="NO195" s="31"/>
      <c r="NP195" s="31"/>
      <c r="NQ195" s="31"/>
      <c r="NR195" s="31"/>
      <c r="NS195" s="31"/>
      <c r="NT195" s="31"/>
      <c r="NU195" s="31"/>
      <c r="NV195" s="31"/>
      <c r="NW195" s="31"/>
      <c r="NX195" s="31"/>
      <c r="NY195" s="31"/>
      <c r="NZ195" s="31"/>
      <c r="OA195" s="31"/>
      <c r="OB195" s="31"/>
      <c r="OC195" s="31"/>
      <c r="OD195" s="31"/>
      <c r="OE195" s="31"/>
      <c r="OF195" s="31"/>
      <c r="OG195" s="31"/>
      <c r="OH195" s="31"/>
      <c r="OI195" s="31"/>
      <c r="OJ195" s="31"/>
      <c r="OK195" s="31"/>
      <c r="OL195" s="31"/>
      <c r="OM195" s="31"/>
      <c r="ON195" s="31"/>
      <c r="OO195" s="31"/>
      <c r="OP195" s="31"/>
      <c r="OQ195" s="31"/>
      <c r="OR195" s="31"/>
      <c r="OS195" s="31"/>
      <c r="OT195" s="31"/>
      <c r="OU195" s="31"/>
      <c r="OV195" s="31"/>
      <c r="OW195" s="31"/>
      <c r="OX195" s="31"/>
      <c r="OY195" s="31"/>
      <c r="OZ195" s="31"/>
      <c r="PA195" s="31"/>
      <c r="PB195" s="31"/>
      <c r="PC195" s="31"/>
      <c r="PD195" s="31"/>
      <c r="PE195" s="31"/>
      <c r="PF195" s="31"/>
      <c r="PG195" s="31"/>
      <c r="PH195" s="31"/>
      <c r="PI195" s="31"/>
      <c r="PJ195" s="31"/>
      <c r="PK195" s="31"/>
      <c r="PL195" s="31"/>
      <c r="PM195" s="31"/>
      <c r="PN195" s="31"/>
      <c r="PO195" s="31"/>
      <c r="PP195" s="31"/>
      <c r="PQ195" s="31"/>
      <c r="PR195" s="31"/>
      <c r="PS195" s="31"/>
      <c r="PT195" s="31"/>
      <c r="PU195" s="31"/>
      <c r="PV195" s="31"/>
      <c r="PW195" s="31"/>
      <c r="PX195" s="31"/>
      <c r="PY195" s="31"/>
      <c r="PZ195" s="31"/>
      <c r="QA195" s="31"/>
      <c r="QB195" s="31"/>
      <c r="QC195" s="31"/>
      <c r="QD195" s="31"/>
      <c r="QE195" s="31"/>
      <c r="QF195" s="31"/>
      <c r="QG195" s="31"/>
      <c r="QH195" s="31"/>
      <c r="QI195" s="31"/>
      <c r="QJ195" s="31"/>
      <c r="QK195" s="31"/>
      <c r="QL195" s="31"/>
      <c r="QM195" s="31"/>
      <c r="QN195" s="31"/>
      <c r="QO195" s="31"/>
      <c r="QP195" s="31"/>
      <c r="QQ195" s="31"/>
      <c r="QR195" s="31"/>
      <c r="QS195" s="31"/>
      <c r="QT195" s="31"/>
      <c r="QU195" s="31"/>
      <c r="QV195" s="31"/>
      <c r="QW195" s="31"/>
      <c r="QX195" s="31"/>
      <c r="QY195" s="31"/>
      <c r="QZ195" s="31"/>
      <c r="RA195" s="31"/>
      <c r="RB195" s="31"/>
      <c r="RC195" s="31"/>
      <c r="RD195" s="31"/>
      <c r="RE195" s="31"/>
      <c r="RF195" s="31"/>
      <c r="RG195" s="31"/>
      <c r="RH195" s="31"/>
      <c r="RI195" s="31"/>
      <c r="RJ195" s="31"/>
      <c r="RK195" s="31"/>
      <c r="RL195" s="31"/>
      <c r="RM195" s="31"/>
      <c r="RN195" s="31"/>
      <c r="RO195" s="31"/>
      <c r="RP195" s="31"/>
      <c r="RQ195" s="31"/>
      <c r="RR195" s="31"/>
      <c r="RS195" s="31"/>
      <c r="RT195" s="31"/>
      <c r="RU195" s="31"/>
      <c r="RV195" s="31"/>
      <c r="RW195" s="31"/>
      <c r="RX195" s="31"/>
      <c r="RY195" s="31"/>
      <c r="RZ195" s="31"/>
      <c r="SA195" s="31"/>
      <c r="SB195" s="31"/>
      <c r="SC195" s="31"/>
      <c r="SD195" s="31"/>
      <c r="SE195" s="31"/>
      <c r="SF195" s="31"/>
      <c r="SG195" s="31"/>
      <c r="SH195" s="31"/>
      <c r="SI195" s="31"/>
      <c r="SJ195" s="31"/>
      <c r="SK195" s="31"/>
      <c r="SL195" s="31"/>
      <c r="SM195" s="31"/>
      <c r="SN195" s="31"/>
      <c r="SO195" s="31"/>
      <c r="SP195" s="31"/>
      <c r="SQ195" s="31"/>
      <c r="SR195" s="31"/>
      <c r="SS195" s="31"/>
      <c r="ST195" s="31"/>
      <c r="SU195" s="31"/>
      <c r="SV195" s="31"/>
      <c r="SW195" s="31"/>
      <c r="SX195" s="31"/>
      <c r="SY195" s="31"/>
      <c r="SZ195" s="31"/>
      <c r="TA195" s="31"/>
      <c r="TB195" s="31"/>
      <c r="TC195" s="31"/>
      <c r="TD195" s="31"/>
      <c r="TE195" s="31"/>
      <c r="TF195" s="31"/>
    </row>
    <row r="196" spans="102:526">
      <c r="DS196" s="31"/>
      <c r="DT196" s="31"/>
      <c r="DU196" s="31"/>
      <c r="DV196" s="31"/>
      <c r="DW196" s="31"/>
      <c r="DX196" s="31"/>
      <c r="DY196" s="31"/>
      <c r="DZ196" s="31"/>
      <c r="EA196" s="31"/>
      <c r="EB196" s="31"/>
      <c r="EC196" s="31"/>
      <c r="ED196" s="31"/>
      <c r="EE196" s="31"/>
      <c r="EF196" s="31"/>
      <c r="EG196" s="31"/>
      <c r="EH196" s="31"/>
      <c r="EI196" s="31"/>
      <c r="EJ196" s="31"/>
      <c r="EK196" s="31"/>
      <c r="EL196" s="31"/>
      <c r="EM196" s="31"/>
      <c r="EN196" s="31"/>
      <c r="EO196" s="31"/>
      <c r="EP196" s="31"/>
      <c r="EQ196" s="31"/>
      <c r="ER196" s="31"/>
      <c r="ES196" s="31"/>
      <c r="ET196" s="31"/>
      <c r="EU196" s="31"/>
      <c r="EV196" s="31"/>
      <c r="EW196" s="31"/>
      <c r="EX196" s="31"/>
      <c r="EY196" s="31"/>
      <c r="EZ196" s="31"/>
      <c r="FA196" s="31"/>
      <c r="FB196" s="31"/>
      <c r="FC196" s="31"/>
      <c r="FD196" s="31"/>
      <c r="FE196" s="31"/>
      <c r="FF196" s="31"/>
      <c r="FG196" s="31"/>
      <c r="FH196" s="31"/>
      <c r="FI196" s="31"/>
      <c r="FJ196" s="31"/>
      <c r="FK196" s="31"/>
      <c r="FL196" s="31"/>
      <c r="FM196" s="31"/>
      <c r="FN196" s="31"/>
      <c r="FO196" s="31"/>
      <c r="FP196" s="31"/>
      <c r="FQ196" s="31"/>
      <c r="FR196" s="31"/>
      <c r="FS196" s="31"/>
      <c r="FT196" s="31"/>
      <c r="FU196" s="31"/>
      <c r="FV196" s="31"/>
      <c r="FW196" s="31"/>
      <c r="FX196" s="31"/>
      <c r="FY196" s="31"/>
      <c r="FZ196" s="31"/>
      <c r="GA196" s="31"/>
      <c r="GB196" s="31"/>
      <c r="GC196" s="31"/>
      <c r="GD196" s="31"/>
      <c r="GE196" s="31"/>
      <c r="GF196" s="31"/>
      <c r="GG196" s="31"/>
      <c r="GH196" s="31"/>
      <c r="GI196" s="31"/>
      <c r="GJ196" s="31"/>
      <c r="GK196" s="31"/>
      <c r="GL196" s="31"/>
      <c r="GM196" s="31"/>
      <c r="GN196" s="31"/>
      <c r="GO196" s="31"/>
      <c r="GP196" s="31"/>
      <c r="GQ196" s="31"/>
      <c r="GR196" s="31"/>
      <c r="GS196" s="31"/>
      <c r="GT196" s="31"/>
      <c r="GU196" s="31"/>
      <c r="GV196" s="31"/>
      <c r="GW196" s="31"/>
      <c r="GX196" s="31"/>
      <c r="GY196" s="31"/>
      <c r="GZ196" s="31"/>
      <c r="HA196" s="31"/>
      <c r="HB196" s="31"/>
      <c r="HC196" s="31"/>
      <c r="HD196" s="31"/>
      <c r="HE196" s="31"/>
      <c r="HF196" s="31"/>
      <c r="HG196" s="31"/>
      <c r="HH196" s="31"/>
      <c r="HI196" s="31"/>
      <c r="HJ196" s="31"/>
      <c r="HK196" s="31"/>
      <c r="HL196" s="31"/>
      <c r="HM196" s="31"/>
      <c r="HN196" s="31"/>
      <c r="HO196" s="31"/>
      <c r="HP196" s="31"/>
      <c r="HQ196" s="31"/>
      <c r="HR196" s="31"/>
      <c r="HS196" s="31"/>
      <c r="HT196" s="31"/>
      <c r="HU196" s="31"/>
      <c r="HV196" s="31"/>
      <c r="HW196" s="31"/>
      <c r="HX196" s="31"/>
      <c r="HY196" s="31"/>
      <c r="HZ196" s="31"/>
      <c r="IA196" s="31"/>
      <c r="IB196" s="31"/>
      <c r="IC196" s="31"/>
      <c r="ID196" s="31"/>
      <c r="IE196" s="31"/>
      <c r="IF196" s="31"/>
      <c r="IG196" s="31"/>
      <c r="IH196" s="31"/>
      <c r="II196" s="31"/>
      <c r="IJ196" s="31"/>
      <c r="IK196" s="31"/>
      <c r="IL196" s="31"/>
      <c r="IM196" s="31"/>
      <c r="IN196" s="31"/>
      <c r="IO196" s="31"/>
      <c r="IP196" s="31"/>
      <c r="IQ196" s="31"/>
      <c r="IR196" s="31"/>
      <c r="IS196" s="31"/>
      <c r="IT196" s="31"/>
      <c r="IU196" s="31"/>
      <c r="IV196" s="31"/>
      <c r="IW196" s="31"/>
      <c r="IX196" s="31"/>
      <c r="IY196" s="31"/>
      <c r="IZ196" s="31"/>
      <c r="JA196" s="31"/>
      <c r="JB196" s="31"/>
      <c r="JC196" s="31"/>
      <c r="JD196" s="31"/>
      <c r="JE196" s="31"/>
      <c r="JF196" s="31"/>
      <c r="JG196" s="31"/>
      <c r="JH196" s="31"/>
      <c r="JI196" s="31"/>
      <c r="JJ196" s="31"/>
      <c r="JK196" s="31"/>
      <c r="JL196" s="31"/>
      <c r="JM196" s="31"/>
      <c r="JN196" s="31"/>
      <c r="JO196" s="31"/>
      <c r="JP196" s="31"/>
      <c r="JQ196" s="31"/>
      <c r="JR196" s="31"/>
      <c r="JS196" s="31"/>
      <c r="JT196" s="31"/>
      <c r="JU196" s="31"/>
      <c r="JV196" s="31"/>
      <c r="JW196" s="31"/>
      <c r="JX196" s="31"/>
      <c r="JY196" s="31"/>
      <c r="JZ196" s="31"/>
      <c r="KA196" s="31"/>
      <c r="KB196" s="31"/>
      <c r="KC196" s="31"/>
      <c r="KD196" s="31"/>
      <c r="KE196" s="31"/>
      <c r="KF196" s="31"/>
      <c r="KG196" s="31"/>
      <c r="KH196" s="31"/>
      <c r="KI196" s="31"/>
      <c r="KJ196" s="31"/>
      <c r="KK196" s="31"/>
      <c r="KL196" s="31"/>
      <c r="KM196" s="31"/>
      <c r="KN196" s="31"/>
      <c r="KO196" s="31"/>
      <c r="KP196" s="31"/>
      <c r="KQ196" s="31"/>
      <c r="KR196" s="31"/>
      <c r="KS196" s="31"/>
      <c r="KT196" s="31"/>
      <c r="KU196" s="31"/>
      <c r="KV196" s="31"/>
      <c r="KW196" s="31"/>
      <c r="KX196" s="31"/>
      <c r="KY196" s="31"/>
      <c r="KZ196" s="31"/>
      <c r="LA196" s="31"/>
      <c r="LB196" s="31"/>
      <c r="LC196" s="31"/>
      <c r="LD196" s="31"/>
      <c r="LE196" s="31"/>
      <c r="LF196" s="31"/>
      <c r="LG196" s="31"/>
      <c r="LH196" s="31"/>
      <c r="LI196" s="31"/>
      <c r="LJ196" s="31"/>
      <c r="LK196" s="31"/>
      <c r="LL196" s="31"/>
      <c r="LM196" s="31"/>
      <c r="LN196" s="31"/>
      <c r="LO196" s="31"/>
      <c r="LP196" s="31"/>
      <c r="LQ196" s="31"/>
      <c r="LR196" s="31"/>
      <c r="LS196" s="31"/>
      <c r="LT196" s="31"/>
      <c r="LU196" s="31"/>
      <c r="LV196" s="31"/>
      <c r="LW196" s="31"/>
      <c r="LX196" s="31"/>
      <c r="LY196" s="31"/>
      <c r="LZ196" s="31"/>
      <c r="MA196" s="31"/>
      <c r="MB196" s="31"/>
      <c r="MC196" s="31"/>
      <c r="MD196" s="31"/>
      <c r="ME196" s="31"/>
      <c r="MF196" s="31"/>
      <c r="MG196" s="31"/>
      <c r="MH196" s="31"/>
      <c r="MI196" s="31"/>
      <c r="MJ196" s="31"/>
      <c r="MK196" s="31"/>
      <c r="ML196" s="31"/>
      <c r="MM196" s="31"/>
      <c r="MN196" s="31"/>
      <c r="MO196" s="31"/>
      <c r="MP196" s="31"/>
      <c r="MQ196" s="31"/>
      <c r="MR196" s="31"/>
      <c r="MS196" s="31"/>
      <c r="MT196" s="31"/>
      <c r="MU196" s="31"/>
      <c r="MV196" s="31"/>
      <c r="MW196" s="31"/>
      <c r="MX196" s="31"/>
      <c r="MY196" s="31"/>
      <c r="MZ196" s="31"/>
      <c r="NA196" s="31"/>
      <c r="NB196" s="31"/>
      <c r="NC196" s="31"/>
      <c r="ND196" s="31"/>
      <c r="NE196" s="31"/>
      <c r="NF196" s="31"/>
      <c r="NG196" s="31"/>
      <c r="NH196" s="31"/>
      <c r="NI196" s="31"/>
      <c r="NJ196" s="31"/>
      <c r="NK196" s="31"/>
      <c r="NL196" s="31"/>
      <c r="NM196" s="31"/>
      <c r="NN196" s="31"/>
      <c r="NO196" s="31"/>
      <c r="NP196" s="31"/>
      <c r="NQ196" s="31"/>
      <c r="NR196" s="31"/>
      <c r="NS196" s="31"/>
      <c r="NT196" s="31"/>
      <c r="NU196" s="31"/>
      <c r="NV196" s="31"/>
      <c r="NW196" s="31"/>
      <c r="NX196" s="31"/>
      <c r="NY196" s="31"/>
      <c r="NZ196" s="31"/>
      <c r="OA196" s="31"/>
      <c r="OB196" s="31"/>
      <c r="OC196" s="31"/>
      <c r="OD196" s="31"/>
      <c r="OE196" s="31"/>
      <c r="OF196" s="31"/>
      <c r="OG196" s="31"/>
      <c r="OH196" s="31"/>
      <c r="OI196" s="31"/>
      <c r="OJ196" s="31"/>
      <c r="OK196" s="31"/>
      <c r="OL196" s="31"/>
      <c r="OM196" s="31"/>
      <c r="ON196" s="31"/>
      <c r="OO196" s="31"/>
      <c r="OP196" s="31"/>
      <c r="OQ196" s="31"/>
      <c r="OR196" s="31"/>
      <c r="OS196" s="31"/>
      <c r="OT196" s="31"/>
      <c r="OU196" s="31"/>
      <c r="OV196" s="31"/>
      <c r="OW196" s="31"/>
      <c r="OX196" s="31"/>
      <c r="OY196" s="31"/>
      <c r="OZ196" s="31"/>
      <c r="PA196" s="31"/>
      <c r="PB196" s="31"/>
      <c r="PC196" s="31"/>
      <c r="PD196" s="31"/>
      <c r="PE196" s="31"/>
      <c r="PF196" s="31"/>
      <c r="PG196" s="31"/>
      <c r="PH196" s="31"/>
      <c r="PI196" s="31"/>
      <c r="PJ196" s="31"/>
      <c r="PK196" s="31"/>
      <c r="PL196" s="31"/>
      <c r="PM196" s="31"/>
      <c r="PN196" s="31"/>
      <c r="PO196" s="31"/>
      <c r="PP196" s="31"/>
      <c r="PQ196" s="31"/>
      <c r="PR196" s="31"/>
      <c r="PS196" s="31"/>
      <c r="PT196" s="31"/>
      <c r="PU196" s="31"/>
      <c r="PV196" s="31"/>
      <c r="PW196" s="31"/>
      <c r="PX196" s="31"/>
      <c r="PY196" s="31"/>
      <c r="PZ196" s="31"/>
      <c r="QA196" s="31"/>
      <c r="QB196" s="31"/>
      <c r="QC196" s="31"/>
      <c r="QD196" s="31"/>
      <c r="QE196" s="31"/>
      <c r="QF196" s="31"/>
      <c r="QG196" s="31"/>
      <c r="QH196" s="31"/>
      <c r="QI196" s="31"/>
      <c r="QJ196" s="31"/>
      <c r="QK196" s="31"/>
      <c r="QL196" s="31"/>
      <c r="QM196" s="31"/>
      <c r="QN196" s="31"/>
      <c r="QO196" s="31"/>
      <c r="QP196" s="31"/>
      <c r="QQ196" s="31"/>
      <c r="QR196" s="31"/>
      <c r="QS196" s="31"/>
      <c r="QT196" s="31"/>
      <c r="QU196" s="31"/>
      <c r="QV196" s="31"/>
      <c r="QW196" s="31"/>
      <c r="QX196" s="31"/>
      <c r="QY196" s="31"/>
      <c r="QZ196" s="31"/>
      <c r="RA196" s="31"/>
      <c r="RB196" s="31"/>
      <c r="RC196" s="31"/>
      <c r="RD196" s="31"/>
      <c r="RE196" s="31"/>
      <c r="RF196" s="31"/>
      <c r="RG196" s="31"/>
      <c r="RH196" s="31"/>
      <c r="RI196" s="31"/>
      <c r="RJ196" s="31"/>
      <c r="RK196" s="31"/>
      <c r="RL196" s="31"/>
      <c r="RM196" s="31"/>
      <c r="RN196" s="31"/>
      <c r="RO196" s="31"/>
      <c r="RP196" s="31"/>
      <c r="RQ196" s="31"/>
      <c r="RR196" s="31"/>
      <c r="RS196" s="31"/>
      <c r="RT196" s="31"/>
      <c r="RU196" s="31"/>
      <c r="RV196" s="31"/>
      <c r="RW196" s="31"/>
      <c r="RX196" s="31"/>
      <c r="RY196" s="31"/>
      <c r="RZ196" s="31"/>
      <c r="SA196" s="31"/>
      <c r="SB196" s="31"/>
      <c r="SC196" s="31"/>
      <c r="SD196" s="31"/>
      <c r="SE196" s="31"/>
      <c r="SF196" s="31"/>
      <c r="SG196" s="31"/>
      <c r="SH196" s="31"/>
      <c r="SI196" s="31"/>
      <c r="SJ196" s="31"/>
      <c r="SK196" s="31"/>
      <c r="SL196" s="31"/>
      <c r="SM196" s="31"/>
      <c r="SN196" s="31"/>
      <c r="SO196" s="31"/>
      <c r="SP196" s="31"/>
      <c r="SQ196" s="31"/>
      <c r="SR196" s="31"/>
      <c r="SS196" s="31"/>
      <c r="ST196" s="31"/>
      <c r="SU196" s="31"/>
      <c r="SV196" s="31"/>
      <c r="SW196" s="31"/>
      <c r="SX196" s="31"/>
      <c r="SY196" s="31"/>
      <c r="SZ196" s="31"/>
      <c r="TA196" s="31"/>
      <c r="TB196" s="31"/>
      <c r="TC196" s="31"/>
      <c r="TD196" s="31"/>
      <c r="TE196" s="31"/>
      <c r="TF196" s="31"/>
    </row>
    <row r="197" spans="102:526">
      <c r="DS197" s="31"/>
      <c r="DT197" s="31"/>
      <c r="DU197" s="31"/>
      <c r="DV197" s="31"/>
      <c r="DW197" s="31"/>
      <c r="DX197" s="31"/>
      <c r="DY197" s="31"/>
      <c r="DZ197" s="31"/>
      <c r="EA197" s="31"/>
      <c r="EB197" s="31"/>
      <c r="EC197" s="31"/>
      <c r="ED197" s="31"/>
      <c r="EE197" s="31"/>
      <c r="EF197" s="31"/>
      <c r="EG197" s="31"/>
      <c r="EH197" s="31"/>
      <c r="EI197" s="31"/>
      <c r="EJ197" s="31"/>
      <c r="EK197" s="31"/>
      <c r="EL197" s="31"/>
      <c r="EM197" s="31"/>
      <c r="EN197" s="31"/>
      <c r="EO197" s="31"/>
      <c r="EP197" s="31"/>
      <c r="EQ197" s="31"/>
      <c r="ER197" s="31"/>
      <c r="ES197" s="31"/>
      <c r="ET197" s="31"/>
      <c r="EU197" s="31"/>
      <c r="EV197" s="31"/>
      <c r="EW197" s="31"/>
      <c r="EX197" s="31"/>
      <c r="EY197" s="31"/>
      <c r="EZ197" s="31"/>
      <c r="FA197" s="31"/>
      <c r="FB197" s="31"/>
      <c r="FC197" s="31"/>
      <c r="FD197" s="31"/>
      <c r="FE197" s="31"/>
      <c r="FF197" s="31"/>
      <c r="FG197" s="31"/>
      <c r="FH197" s="31"/>
      <c r="FI197" s="31"/>
      <c r="FJ197" s="31"/>
      <c r="FK197" s="31"/>
      <c r="FL197" s="31"/>
      <c r="FM197" s="31"/>
      <c r="FN197" s="31"/>
      <c r="FO197" s="31"/>
      <c r="FP197" s="31"/>
      <c r="FQ197" s="31"/>
      <c r="FR197" s="31"/>
      <c r="FS197" s="31"/>
      <c r="FT197" s="31"/>
      <c r="FU197" s="31"/>
      <c r="FV197" s="31"/>
      <c r="FW197" s="31"/>
      <c r="FX197" s="31"/>
      <c r="FY197" s="31"/>
      <c r="FZ197" s="31"/>
      <c r="GA197" s="31"/>
      <c r="GB197" s="31"/>
      <c r="GC197" s="31"/>
      <c r="GD197" s="31"/>
      <c r="GE197" s="31"/>
      <c r="GF197" s="31"/>
      <c r="GG197" s="31"/>
      <c r="GH197" s="31"/>
      <c r="GI197" s="31"/>
      <c r="GJ197" s="31"/>
      <c r="GK197" s="31"/>
      <c r="GL197" s="31"/>
      <c r="GM197" s="31"/>
      <c r="GN197" s="31"/>
      <c r="GO197" s="31"/>
      <c r="GP197" s="31"/>
      <c r="GQ197" s="31"/>
      <c r="GR197" s="31"/>
      <c r="GS197" s="31"/>
      <c r="GT197" s="31"/>
      <c r="GU197" s="31"/>
      <c r="GV197" s="31"/>
      <c r="GW197" s="31"/>
      <c r="GX197" s="31"/>
      <c r="GY197" s="31"/>
      <c r="GZ197" s="31"/>
      <c r="HA197" s="31"/>
      <c r="HB197" s="31"/>
      <c r="HC197" s="31"/>
      <c r="HD197" s="31"/>
      <c r="HE197" s="31"/>
      <c r="HF197" s="31"/>
      <c r="HG197" s="31"/>
      <c r="HH197" s="31"/>
      <c r="HI197" s="31"/>
      <c r="HJ197" s="31"/>
      <c r="HK197" s="31"/>
      <c r="HL197" s="31"/>
      <c r="HM197" s="31"/>
      <c r="HN197" s="31"/>
      <c r="HO197" s="31"/>
      <c r="HP197" s="31"/>
      <c r="HQ197" s="31"/>
      <c r="HR197" s="31"/>
      <c r="HS197" s="31"/>
      <c r="HT197" s="31"/>
      <c r="HU197" s="31"/>
      <c r="HV197" s="31"/>
      <c r="HW197" s="31"/>
      <c r="HX197" s="31"/>
      <c r="HY197" s="31"/>
      <c r="HZ197" s="31"/>
      <c r="IA197" s="31"/>
      <c r="IB197" s="31"/>
      <c r="IC197" s="31"/>
      <c r="ID197" s="31"/>
      <c r="IE197" s="31"/>
      <c r="IF197" s="31"/>
      <c r="IG197" s="31"/>
      <c r="IH197" s="31"/>
      <c r="II197" s="31"/>
      <c r="IJ197" s="31"/>
      <c r="IK197" s="31"/>
      <c r="IL197" s="31"/>
      <c r="IM197" s="31"/>
      <c r="IN197" s="31"/>
      <c r="IO197" s="31"/>
      <c r="IP197" s="31"/>
      <c r="IQ197" s="31"/>
      <c r="IR197" s="31"/>
      <c r="IS197" s="31"/>
      <c r="IT197" s="31"/>
      <c r="IU197" s="31"/>
      <c r="IV197" s="31"/>
      <c r="IW197" s="31"/>
      <c r="IX197" s="31"/>
      <c r="IY197" s="31"/>
      <c r="IZ197" s="31"/>
      <c r="JA197" s="31"/>
      <c r="JB197" s="31"/>
      <c r="JC197" s="31"/>
      <c r="JD197" s="31"/>
      <c r="JE197" s="31"/>
      <c r="JF197" s="31"/>
      <c r="JG197" s="31"/>
      <c r="JH197" s="31"/>
      <c r="JI197" s="31"/>
      <c r="JJ197" s="31"/>
      <c r="JK197" s="31"/>
      <c r="JL197" s="31"/>
      <c r="JM197" s="31"/>
      <c r="JN197" s="31"/>
      <c r="JO197" s="31"/>
      <c r="JP197" s="31"/>
      <c r="JQ197" s="31"/>
      <c r="JR197" s="31"/>
      <c r="JS197" s="31"/>
      <c r="JT197" s="31"/>
      <c r="JU197" s="31"/>
      <c r="JV197" s="31"/>
      <c r="JW197" s="31"/>
      <c r="JX197" s="31"/>
      <c r="JY197" s="31"/>
      <c r="JZ197" s="31"/>
      <c r="KA197" s="31"/>
      <c r="KB197" s="31"/>
      <c r="KC197" s="31"/>
      <c r="KD197" s="31"/>
      <c r="KE197" s="31"/>
      <c r="KF197" s="31"/>
      <c r="KG197" s="31"/>
      <c r="KH197" s="31"/>
      <c r="KI197" s="31"/>
      <c r="KJ197" s="31"/>
      <c r="KK197" s="31"/>
      <c r="KL197" s="31"/>
      <c r="KM197" s="31"/>
      <c r="KN197" s="31"/>
      <c r="KO197" s="31"/>
      <c r="KP197" s="31"/>
      <c r="KQ197" s="31"/>
      <c r="KR197" s="31"/>
      <c r="KS197" s="31"/>
      <c r="KT197" s="31"/>
      <c r="KU197" s="31"/>
      <c r="KV197" s="31"/>
      <c r="KW197" s="31"/>
      <c r="KX197" s="31"/>
      <c r="KY197" s="31"/>
      <c r="KZ197" s="31"/>
      <c r="LA197" s="31"/>
      <c r="LB197" s="31"/>
      <c r="LC197" s="31"/>
      <c r="LD197" s="31"/>
      <c r="LE197" s="31"/>
      <c r="LF197" s="31"/>
      <c r="LG197" s="31"/>
      <c r="LH197" s="31"/>
      <c r="LI197" s="31"/>
      <c r="LJ197" s="31"/>
      <c r="LK197" s="31"/>
      <c r="LL197" s="31"/>
      <c r="LM197" s="31"/>
      <c r="LN197" s="31"/>
      <c r="LO197" s="31"/>
      <c r="LP197" s="31"/>
      <c r="LQ197" s="31"/>
      <c r="LR197" s="31"/>
      <c r="LS197" s="31"/>
      <c r="LT197" s="31"/>
      <c r="LU197" s="31"/>
      <c r="LV197" s="31"/>
      <c r="LW197" s="31"/>
      <c r="LX197" s="31"/>
      <c r="LY197" s="31"/>
      <c r="LZ197" s="31"/>
      <c r="MA197" s="31"/>
      <c r="MB197" s="31"/>
      <c r="MC197" s="31"/>
      <c r="MD197" s="31"/>
      <c r="ME197" s="31"/>
      <c r="MF197" s="31"/>
      <c r="MG197" s="31"/>
      <c r="MH197" s="31"/>
      <c r="MI197" s="31"/>
      <c r="MJ197" s="31"/>
      <c r="MK197" s="31"/>
      <c r="ML197" s="31"/>
      <c r="MM197" s="31"/>
      <c r="MN197" s="31"/>
      <c r="MO197" s="31"/>
      <c r="MP197" s="31"/>
      <c r="MQ197" s="31"/>
      <c r="MR197" s="31"/>
      <c r="MS197" s="31"/>
      <c r="MT197" s="31"/>
      <c r="MU197" s="31"/>
      <c r="MV197" s="31"/>
      <c r="MW197" s="31"/>
      <c r="MX197" s="31"/>
      <c r="MY197" s="31"/>
      <c r="MZ197" s="31"/>
      <c r="NA197" s="31"/>
      <c r="NB197" s="31"/>
      <c r="NC197" s="31"/>
      <c r="ND197" s="31"/>
      <c r="NE197" s="31"/>
      <c r="NF197" s="31"/>
      <c r="NG197" s="31"/>
      <c r="NH197" s="31"/>
      <c r="NI197" s="31"/>
      <c r="NJ197" s="31"/>
      <c r="NK197" s="31"/>
      <c r="NL197" s="31"/>
      <c r="NM197" s="31"/>
      <c r="NN197" s="31"/>
      <c r="NO197" s="31"/>
      <c r="NP197" s="31"/>
      <c r="NQ197" s="31"/>
      <c r="NR197" s="31"/>
      <c r="NS197" s="31"/>
      <c r="NT197" s="31"/>
      <c r="NU197" s="31"/>
      <c r="NV197" s="31"/>
      <c r="NW197" s="31"/>
      <c r="NX197" s="31"/>
      <c r="NY197" s="31"/>
      <c r="NZ197" s="31"/>
      <c r="OA197" s="31"/>
      <c r="OB197" s="31"/>
      <c r="OC197" s="31"/>
      <c r="OD197" s="31"/>
      <c r="OE197" s="31"/>
      <c r="OF197" s="31"/>
      <c r="OG197" s="31"/>
      <c r="OH197" s="31"/>
      <c r="OI197" s="31"/>
      <c r="OJ197" s="31"/>
      <c r="OK197" s="31"/>
      <c r="OL197" s="31"/>
      <c r="OM197" s="31"/>
      <c r="ON197" s="31"/>
      <c r="OO197" s="31"/>
      <c r="OP197" s="31"/>
      <c r="OQ197" s="31"/>
      <c r="OR197" s="31"/>
      <c r="OS197" s="31"/>
      <c r="OT197" s="31"/>
      <c r="OU197" s="31"/>
      <c r="OV197" s="31"/>
      <c r="OW197" s="31"/>
      <c r="OX197" s="31"/>
      <c r="OY197" s="31"/>
      <c r="OZ197" s="31"/>
      <c r="PA197" s="31"/>
      <c r="PB197" s="31"/>
      <c r="PC197" s="31"/>
      <c r="PD197" s="31"/>
      <c r="PE197" s="31"/>
      <c r="PF197" s="31"/>
      <c r="PG197" s="31"/>
      <c r="PH197" s="31"/>
      <c r="PI197" s="31"/>
      <c r="PJ197" s="31"/>
      <c r="PK197" s="31"/>
      <c r="PL197" s="31"/>
      <c r="PM197" s="31"/>
      <c r="PN197" s="31"/>
      <c r="PO197" s="31"/>
      <c r="PP197" s="31"/>
      <c r="PQ197" s="31"/>
      <c r="PR197" s="31"/>
      <c r="PS197" s="31"/>
      <c r="PT197" s="31"/>
      <c r="PU197" s="31"/>
      <c r="PV197" s="31"/>
      <c r="PW197" s="31"/>
      <c r="PX197" s="31"/>
      <c r="PY197" s="31"/>
      <c r="PZ197" s="31"/>
      <c r="QA197" s="31"/>
      <c r="QB197" s="31"/>
      <c r="QC197" s="31"/>
      <c r="QD197" s="31"/>
      <c r="QE197" s="31"/>
      <c r="QF197" s="31"/>
      <c r="QG197" s="31"/>
      <c r="QH197" s="31"/>
      <c r="QI197" s="31"/>
      <c r="QJ197" s="31"/>
      <c r="QK197" s="31"/>
      <c r="QL197" s="31"/>
      <c r="QM197" s="31"/>
      <c r="QN197" s="31"/>
      <c r="QO197" s="31"/>
      <c r="QP197" s="31"/>
      <c r="QQ197" s="31"/>
      <c r="QR197" s="31"/>
      <c r="QS197" s="31"/>
      <c r="QT197" s="31"/>
      <c r="QU197" s="31"/>
      <c r="QV197" s="31"/>
      <c r="QW197" s="31"/>
      <c r="QX197" s="31"/>
      <c r="QY197" s="31"/>
      <c r="QZ197" s="31"/>
      <c r="RA197" s="31"/>
      <c r="RB197" s="31"/>
      <c r="RC197" s="31"/>
      <c r="RD197" s="31"/>
      <c r="RE197" s="31"/>
      <c r="RF197" s="31"/>
      <c r="RG197" s="31"/>
      <c r="RH197" s="31"/>
      <c r="RI197" s="31"/>
      <c r="RJ197" s="31"/>
      <c r="RK197" s="31"/>
      <c r="RL197" s="31"/>
      <c r="RM197" s="31"/>
      <c r="RN197" s="31"/>
      <c r="RO197" s="31"/>
      <c r="RP197" s="31"/>
      <c r="RQ197" s="31"/>
      <c r="RR197" s="31"/>
      <c r="RS197" s="31"/>
      <c r="RT197" s="31"/>
      <c r="RU197" s="31"/>
      <c r="RV197" s="31"/>
      <c r="RW197" s="31"/>
      <c r="RX197" s="31"/>
      <c r="RY197" s="31"/>
      <c r="RZ197" s="31"/>
      <c r="SA197" s="31"/>
      <c r="SB197" s="31"/>
      <c r="SC197" s="31"/>
      <c r="SD197" s="31"/>
      <c r="SE197" s="31"/>
      <c r="SF197" s="31"/>
      <c r="SG197" s="31"/>
      <c r="SH197" s="31"/>
      <c r="SI197" s="31"/>
      <c r="SJ197" s="31"/>
      <c r="SK197" s="31"/>
      <c r="SL197" s="31"/>
      <c r="SM197" s="31"/>
      <c r="SN197" s="31"/>
      <c r="SO197" s="31"/>
      <c r="SP197" s="31"/>
      <c r="SQ197" s="31"/>
      <c r="SR197" s="31"/>
      <c r="SS197" s="31"/>
      <c r="ST197" s="31"/>
      <c r="SU197" s="31"/>
      <c r="SV197" s="31"/>
      <c r="SW197" s="31"/>
      <c r="SX197" s="31"/>
      <c r="SY197" s="31"/>
      <c r="SZ197" s="31"/>
      <c r="TA197" s="31"/>
      <c r="TB197" s="31"/>
      <c r="TC197" s="31"/>
      <c r="TD197" s="31"/>
      <c r="TE197" s="31"/>
      <c r="TF197" s="31"/>
    </row>
    <row r="198" spans="102:526">
      <c r="DS198" s="31"/>
      <c r="DT198" s="31"/>
      <c r="DU198" s="31"/>
      <c r="DV198" s="31"/>
      <c r="DW198" s="31"/>
      <c r="DX198" s="31"/>
      <c r="DY198" s="31"/>
      <c r="DZ198" s="31"/>
      <c r="EA198" s="31"/>
      <c r="EB198" s="31"/>
      <c r="EC198" s="31"/>
      <c r="ED198" s="31"/>
      <c r="EE198" s="31"/>
      <c r="EF198" s="31"/>
      <c r="EG198" s="31"/>
      <c r="EH198" s="31"/>
      <c r="EI198" s="31"/>
      <c r="EJ198" s="31"/>
      <c r="EK198" s="31"/>
      <c r="EL198" s="31"/>
      <c r="EM198" s="31"/>
      <c r="EN198" s="31"/>
      <c r="EO198" s="31"/>
      <c r="EP198" s="31"/>
      <c r="EQ198" s="31"/>
      <c r="ER198" s="31"/>
      <c r="ES198" s="31"/>
      <c r="ET198" s="31"/>
      <c r="EU198" s="31"/>
      <c r="EV198" s="31"/>
      <c r="EW198" s="31"/>
      <c r="EX198" s="31"/>
      <c r="EY198" s="31"/>
      <c r="EZ198" s="31"/>
      <c r="FA198" s="31"/>
      <c r="FB198" s="31"/>
      <c r="FC198" s="31"/>
      <c r="FD198" s="31"/>
      <c r="FE198" s="31"/>
      <c r="FF198" s="31"/>
      <c r="FG198" s="31"/>
      <c r="FH198" s="31"/>
      <c r="FI198" s="31"/>
      <c r="FJ198" s="31"/>
      <c r="FK198" s="31"/>
      <c r="FL198" s="31"/>
      <c r="FM198" s="31"/>
      <c r="FN198" s="31"/>
      <c r="FO198" s="31"/>
      <c r="FP198" s="31"/>
      <c r="FQ198" s="31"/>
      <c r="FR198" s="31"/>
      <c r="FS198" s="31"/>
      <c r="FT198" s="31"/>
      <c r="FU198" s="31"/>
      <c r="FV198" s="31"/>
      <c r="FW198" s="31"/>
      <c r="FX198" s="31"/>
      <c r="FY198" s="31"/>
      <c r="FZ198" s="31"/>
      <c r="GA198" s="31"/>
      <c r="GB198" s="31"/>
      <c r="GC198" s="31"/>
      <c r="GD198" s="31"/>
      <c r="GE198" s="31"/>
      <c r="GF198" s="31"/>
      <c r="GG198" s="31"/>
      <c r="GH198" s="31"/>
      <c r="GI198" s="31"/>
      <c r="GJ198" s="31"/>
      <c r="GK198" s="31"/>
      <c r="GL198" s="31"/>
      <c r="GM198" s="31"/>
      <c r="GN198" s="31"/>
      <c r="GO198" s="31"/>
      <c r="GP198" s="31"/>
      <c r="GQ198" s="31"/>
      <c r="GR198" s="31"/>
      <c r="GS198" s="31"/>
      <c r="GT198" s="31"/>
      <c r="GU198" s="31"/>
      <c r="GV198" s="31"/>
      <c r="GW198" s="31"/>
      <c r="GX198" s="31"/>
      <c r="GY198" s="31"/>
      <c r="GZ198" s="31"/>
      <c r="HA198" s="31"/>
      <c r="HB198" s="31"/>
      <c r="HC198" s="31"/>
      <c r="HD198" s="31"/>
      <c r="HE198" s="31"/>
      <c r="HF198" s="31"/>
      <c r="HG198" s="31"/>
      <c r="HH198" s="31"/>
      <c r="HI198" s="31"/>
      <c r="HJ198" s="31"/>
      <c r="HK198" s="31"/>
      <c r="HL198" s="31"/>
      <c r="HM198" s="31"/>
      <c r="HN198" s="31"/>
      <c r="HO198" s="31"/>
      <c r="HP198" s="31"/>
      <c r="HQ198" s="31"/>
      <c r="HR198" s="31"/>
      <c r="HS198" s="31"/>
      <c r="HT198" s="31"/>
      <c r="HU198" s="31"/>
      <c r="HV198" s="31"/>
      <c r="HW198" s="31"/>
      <c r="HX198" s="31"/>
      <c r="HY198" s="31"/>
      <c r="HZ198" s="31"/>
      <c r="IA198" s="31"/>
      <c r="IB198" s="31"/>
      <c r="IC198" s="31"/>
      <c r="ID198" s="31"/>
      <c r="IE198" s="31"/>
      <c r="IF198" s="31"/>
      <c r="IG198" s="31"/>
      <c r="IH198" s="31"/>
      <c r="II198" s="31"/>
      <c r="IJ198" s="31"/>
      <c r="IK198" s="31"/>
      <c r="IL198" s="31"/>
      <c r="IM198" s="31"/>
      <c r="IN198" s="31"/>
      <c r="IO198" s="31"/>
      <c r="IP198" s="31"/>
      <c r="IQ198" s="31"/>
      <c r="IR198" s="31"/>
      <c r="IS198" s="31"/>
      <c r="IT198" s="31"/>
      <c r="IU198" s="31"/>
      <c r="IV198" s="31"/>
      <c r="IW198" s="31"/>
      <c r="IX198" s="31"/>
      <c r="IY198" s="31"/>
      <c r="IZ198" s="31"/>
      <c r="JA198" s="31"/>
      <c r="JB198" s="31"/>
      <c r="JC198" s="31"/>
      <c r="JD198" s="31"/>
      <c r="JE198" s="31"/>
      <c r="JF198" s="31"/>
      <c r="JG198" s="31"/>
      <c r="JH198" s="31"/>
      <c r="JI198" s="31"/>
      <c r="JJ198" s="31"/>
      <c r="JK198" s="31"/>
      <c r="JL198" s="31"/>
      <c r="JM198" s="31"/>
      <c r="JN198" s="31"/>
      <c r="JO198" s="31"/>
      <c r="JP198" s="31"/>
      <c r="JQ198" s="31"/>
      <c r="JR198" s="31"/>
      <c r="JS198" s="31"/>
      <c r="JT198" s="31"/>
      <c r="JU198" s="31"/>
      <c r="JV198" s="31"/>
      <c r="JW198" s="31"/>
      <c r="JX198" s="31"/>
      <c r="JY198" s="31"/>
      <c r="JZ198" s="31"/>
      <c r="KA198" s="31"/>
      <c r="KB198" s="31"/>
      <c r="KC198" s="31"/>
      <c r="KD198" s="31"/>
      <c r="KE198" s="31"/>
      <c r="KF198" s="31"/>
      <c r="KG198" s="31"/>
      <c r="KH198" s="31"/>
      <c r="KI198" s="31"/>
      <c r="KJ198" s="31"/>
      <c r="KK198" s="31"/>
      <c r="KL198" s="31"/>
      <c r="KM198" s="31"/>
      <c r="KN198" s="31"/>
      <c r="KO198" s="31"/>
      <c r="KP198" s="31"/>
      <c r="KQ198" s="31"/>
      <c r="KR198" s="31"/>
      <c r="KS198" s="31"/>
      <c r="KT198" s="31"/>
      <c r="KU198" s="31"/>
      <c r="KV198" s="31"/>
      <c r="KW198" s="31"/>
      <c r="KX198" s="31"/>
      <c r="KY198" s="31"/>
      <c r="KZ198" s="31"/>
      <c r="LA198" s="31"/>
      <c r="LB198" s="31"/>
      <c r="LC198" s="31"/>
      <c r="LD198" s="31"/>
      <c r="LE198" s="31"/>
      <c r="LF198" s="31"/>
      <c r="LG198" s="31"/>
      <c r="LH198" s="31"/>
      <c r="LI198" s="31"/>
      <c r="LJ198" s="31"/>
      <c r="LK198" s="31"/>
      <c r="LL198" s="31"/>
      <c r="LM198" s="31"/>
      <c r="LN198" s="31"/>
      <c r="LO198" s="31"/>
      <c r="LP198" s="31"/>
      <c r="LQ198" s="31"/>
      <c r="LR198" s="31"/>
      <c r="LS198" s="31"/>
      <c r="LT198" s="31"/>
      <c r="LU198" s="31"/>
      <c r="LV198" s="31"/>
      <c r="LW198" s="31"/>
      <c r="LX198" s="31"/>
      <c r="LY198" s="31"/>
      <c r="LZ198" s="31"/>
      <c r="MA198" s="31"/>
      <c r="MB198" s="31"/>
      <c r="MC198" s="31"/>
      <c r="MD198" s="31"/>
      <c r="ME198" s="31"/>
      <c r="MF198" s="31"/>
      <c r="MG198" s="31"/>
      <c r="MH198" s="31"/>
      <c r="MI198" s="31"/>
      <c r="MJ198" s="31"/>
      <c r="MK198" s="31"/>
      <c r="ML198" s="31"/>
      <c r="MM198" s="31"/>
      <c r="MN198" s="31"/>
      <c r="MO198" s="31"/>
      <c r="MP198" s="31"/>
      <c r="MQ198" s="31"/>
      <c r="MR198" s="31"/>
      <c r="MS198" s="31"/>
      <c r="MT198" s="31"/>
      <c r="MU198" s="31"/>
      <c r="MV198" s="31"/>
      <c r="MW198" s="31"/>
      <c r="MX198" s="31"/>
      <c r="MY198" s="31"/>
      <c r="MZ198" s="31"/>
      <c r="NA198" s="31"/>
      <c r="NB198" s="31"/>
      <c r="NC198" s="31"/>
      <c r="ND198" s="31"/>
      <c r="NE198" s="31"/>
      <c r="NF198" s="31"/>
      <c r="NG198" s="31"/>
      <c r="NH198" s="31"/>
      <c r="NI198" s="31"/>
      <c r="NJ198" s="31"/>
      <c r="NK198" s="31"/>
      <c r="NL198" s="31"/>
      <c r="NM198" s="31"/>
      <c r="NN198" s="31"/>
      <c r="NO198" s="31"/>
      <c r="NP198" s="31"/>
      <c r="NQ198" s="31"/>
      <c r="NR198" s="31"/>
      <c r="NS198" s="31"/>
      <c r="NT198" s="31"/>
      <c r="NU198" s="31"/>
      <c r="NV198" s="31"/>
      <c r="NW198" s="31"/>
      <c r="NX198" s="31"/>
      <c r="NY198" s="31"/>
      <c r="NZ198" s="31"/>
      <c r="OA198" s="31"/>
      <c r="OB198" s="31"/>
      <c r="OC198" s="31"/>
      <c r="OD198" s="31"/>
      <c r="OE198" s="31"/>
      <c r="OF198" s="31"/>
      <c r="OG198" s="31"/>
      <c r="OH198" s="31"/>
      <c r="OI198" s="31"/>
      <c r="OJ198" s="31"/>
      <c r="OK198" s="31"/>
      <c r="OL198" s="31"/>
      <c r="OM198" s="31"/>
      <c r="ON198" s="31"/>
      <c r="OO198" s="31"/>
      <c r="OP198" s="31"/>
      <c r="OQ198" s="31"/>
      <c r="OR198" s="31"/>
      <c r="OS198" s="31"/>
      <c r="OT198" s="31"/>
      <c r="OU198" s="31"/>
      <c r="OV198" s="31"/>
      <c r="OW198" s="31"/>
      <c r="OX198" s="31"/>
      <c r="OY198" s="31"/>
      <c r="OZ198" s="31"/>
      <c r="PA198" s="31"/>
      <c r="PB198" s="31"/>
      <c r="PC198" s="31"/>
      <c r="PD198" s="31"/>
      <c r="PE198" s="31"/>
      <c r="PF198" s="31"/>
      <c r="PG198" s="31"/>
      <c r="PH198" s="31"/>
      <c r="PI198" s="31"/>
      <c r="PJ198" s="31"/>
      <c r="PK198" s="31"/>
      <c r="PL198" s="31"/>
      <c r="PM198" s="31"/>
      <c r="PN198" s="31"/>
      <c r="PO198" s="31"/>
      <c r="PP198" s="31"/>
      <c r="PQ198" s="31"/>
      <c r="PR198" s="31"/>
      <c r="PS198" s="31"/>
      <c r="PT198" s="31"/>
      <c r="PU198" s="31"/>
      <c r="PV198" s="31"/>
      <c r="PW198" s="31"/>
      <c r="PX198" s="31"/>
      <c r="PY198" s="31"/>
      <c r="PZ198" s="31"/>
      <c r="QA198" s="31"/>
      <c r="QB198" s="31"/>
      <c r="QC198" s="31"/>
      <c r="QD198" s="31"/>
      <c r="QE198" s="31"/>
      <c r="QF198" s="31"/>
      <c r="QG198" s="31"/>
      <c r="QH198" s="31"/>
      <c r="QI198" s="31"/>
      <c r="QJ198" s="31"/>
      <c r="QK198" s="31"/>
      <c r="QL198" s="31"/>
      <c r="QM198" s="31"/>
      <c r="QN198" s="31"/>
      <c r="QO198" s="31"/>
      <c r="QP198" s="31"/>
      <c r="QQ198" s="31"/>
      <c r="QR198" s="31"/>
      <c r="QS198" s="31"/>
      <c r="QT198" s="31"/>
      <c r="QU198" s="31"/>
      <c r="QV198" s="31"/>
      <c r="QW198" s="31"/>
      <c r="QX198" s="31"/>
      <c r="QY198" s="31"/>
      <c r="QZ198" s="31"/>
      <c r="RA198" s="31"/>
      <c r="RB198" s="31"/>
      <c r="RC198" s="31"/>
      <c r="RD198" s="31"/>
      <c r="RE198" s="31"/>
      <c r="RF198" s="31"/>
      <c r="RG198" s="31"/>
      <c r="RH198" s="31"/>
      <c r="RI198" s="31"/>
      <c r="RJ198" s="31"/>
      <c r="RK198" s="31"/>
      <c r="RL198" s="31"/>
      <c r="RM198" s="31"/>
      <c r="RN198" s="31"/>
      <c r="RO198" s="31"/>
      <c r="RP198" s="31"/>
      <c r="RQ198" s="31"/>
      <c r="RR198" s="31"/>
      <c r="RS198" s="31"/>
      <c r="RT198" s="31"/>
      <c r="RU198" s="31"/>
      <c r="RV198" s="31"/>
      <c r="RW198" s="31"/>
      <c r="RX198" s="31"/>
      <c r="RY198" s="31"/>
      <c r="RZ198" s="31"/>
      <c r="SA198" s="31"/>
      <c r="SB198" s="31"/>
      <c r="SC198" s="31"/>
      <c r="SD198" s="31"/>
      <c r="SE198" s="31"/>
      <c r="SF198" s="31"/>
      <c r="SG198" s="31"/>
      <c r="SH198" s="31"/>
      <c r="SI198" s="31"/>
      <c r="SJ198" s="31"/>
      <c r="SK198" s="31"/>
      <c r="SL198" s="31"/>
      <c r="SM198" s="31"/>
      <c r="SN198" s="31"/>
      <c r="SO198" s="31"/>
      <c r="SP198" s="31"/>
      <c r="SQ198" s="31"/>
      <c r="SR198" s="31"/>
      <c r="SS198" s="31"/>
      <c r="ST198" s="31"/>
      <c r="SU198" s="31"/>
      <c r="SV198" s="31"/>
      <c r="SW198" s="31"/>
      <c r="SX198" s="31"/>
      <c r="SY198" s="31"/>
      <c r="SZ198" s="31"/>
      <c r="TA198" s="31"/>
      <c r="TB198" s="31"/>
      <c r="TC198" s="31"/>
      <c r="TD198" s="31"/>
      <c r="TE198" s="31"/>
      <c r="TF198" s="31"/>
    </row>
    <row r="199" spans="102:526">
      <c r="DS199" s="58"/>
      <c r="DT199" s="58"/>
      <c r="DU199" s="58"/>
      <c r="DV199" s="58"/>
      <c r="DW199" s="58"/>
      <c r="DX199" s="58"/>
      <c r="DY199" s="58"/>
      <c r="DZ199" s="58"/>
      <c r="EA199" s="58"/>
      <c r="EB199" s="58"/>
      <c r="EC199" s="58"/>
      <c r="ED199" s="58"/>
      <c r="EE199" s="58"/>
      <c r="EF199" s="58"/>
      <c r="EG199" s="58"/>
      <c r="EH199" s="58"/>
      <c r="EI199" s="58"/>
      <c r="EJ199" s="58"/>
      <c r="EK199" s="58"/>
      <c r="EL199" s="58"/>
      <c r="EM199" s="58"/>
      <c r="EN199" s="58"/>
      <c r="EO199" s="58"/>
      <c r="EP199" s="58"/>
      <c r="EQ199" s="58"/>
      <c r="ER199" s="58"/>
      <c r="ES199" s="58"/>
      <c r="ET199" s="58"/>
      <c r="EU199" s="58"/>
      <c r="EV199" s="58"/>
      <c r="EW199" s="58"/>
      <c r="EX199" s="58"/>
      <c r="EY199" s="58"/>
      <c r="EZ199" s="58"/>
      <c r="FA199" s="58"/>
      <c r="FB199" s="58"/>
      <c r="FC199" s="58"/>
      <c r="FD199" s="58"/>
      <c r="FE199" s="58"/>
      <c r="FF199" s="58"/>
      <c r="FG199" s="58"/>
      <c r="FH199" s="58"/>
      <c r="FI199" s="58"/>
      <c r="FJ199" s="58"/>
      <c r="FK199" s="58"/>
      <c r="FL199" s="58"/>
      <c r="FM199" s="58"/>
      <c r="FN199" s="58"/>
      <c r="FO199" s="58"/>
      <c r="FP199" s="58"/>
      <c r="FQ199" s="58"/>
      <c r="FR199" s="58"/>
      <c r="FS199" s="58"/>
      <c r="FT199" s="58"/>
      <c r="FU199" s="58"/>
      <c r="FV199" s="58"/>
      <c r="FW199" s="58"/>
      <c r="FX199" s="58"/>
      <c r="FY199" s="58"/>
      <c r="FZ199" s="58"/>
      <c r="GA199" s="58"/>
      <c r="GB199" s="58"/>
      <c r="GC199" s="58"/>
      <c r="GD199" s="58"/>
      <c r="GE199" s="58"/>
      <c r="GF199" s="58"/>
      <c r="GG199" s="58"/>
      <c r="GH199" s="58"/>
      <c r="GI199" s="58"/>
      <c r="GJ199" s="58"/>
      <c r="GK199" s="58"/>
      <c r="GL199" s="58"/>
      <c r="GM199" s="58"/>
      <c r="GN199" s="58"/>
      <c r="GO199" s="58"/>
      <c r="GP199" s="58"/>
      <c r="GQ199" s="58"/>
      <c r="GR199" s="58"/>
      <c r="GS199" s="58"/>
      <c r="GT199" s="58"/>
      <c r="GU199" s="58"/>
      <c r="GV199" s="58"/>
      <c r="GW199" s="58"/>
      <c r="GX199" s="58"/>
      <c r="GY199" s="58"/>
      <c r="GZ199" s="58"/>
      <c r="HA199" s="58"/>
      <c r="HB199" s="58"/>
      <c r="HC199" s="58"/>
      <c r="HD199" s="58"/>
      <c r="HE199" s="58"/>
      <c r="HF199" s="58"/>
      <c r="HG199" s="58"/>
      <c r="HH199" s="58"/>
      <c r="HI199" s="58"/>
      <c r="HJ199" s="58"/>
      <c r="HK199" s="58"/>
      <c r="HL199" s="58"/>
      <c r="HM199" s="58"/>
      <c r="HN199" s="58"/>
      <c r="HO199" s="58"/>
      <c r="HP199" s="58"/>
      <c r="HQ199" s="58"/>
      <c r="HR199" s="58"/>
      <c r="HS199" s="58"/>
      <c r="HT199" s="58"/>
      <c r="HU199" s="58"/>
      <c r="HV199" s="58"/>
      <c r="HW199" s="58"/>
      <c r="HX199" s="58"/>
      <c r="HY199" s="58"/>
      <c r="HZ199" s="58"/>
      <c r="IA199" s="58"/>
      <c r="IB199" s="58"/>
      <c r="IC199" s="58"/>
      <c r="ID199" s="58"/>
      <c r="IE199" s="58"/>
      <c r="IF199" s="58"/>
      <c r="IG199" s="58"/>
      <c r="IH199" s="58"/>
      <c r="II199" s="58"/>
      <c r="IJ199" s="58"/>
      <c r="IK199" s="58"/>
      <c r="IL199" s="58"/>
      <c r="IM199" s="58"/>
      <c r="IN199" s="58"/>
      <c r="IO199" s="58"/>
      <c r="IP199" s="58"/>
      <c r="IQ199" s="58"/>
      <c r="IR199" s="58"/>
      <c r="IS199" s="58"/>
      <c r="IT199" s="58"/>
      <c r="IU199" s="58"/>
      <c r="IV199" s="58"/>
      <c r="IW199" s="58"/>
      <c r="IX199" s="58"/>
      <c r="IY199" s="58"/>
      <c r="IZ199" s="58"/>
      <c r="JA199" s="58"/>
      <c r="JB199" s="58"/>
      <c r="JC199" s="58"/>
      <c r="JD199" s="58"/>
      <c r="JE199" s="58"/>
      <c r="JF199" s="58"/>
      <c r="JG199" s="58"/>
      <c r="JH199" s="58"/>
      <c r="JI199" s="58"/>
      <c r="JJ199" s="58"/>
      <c r="JK199" s="58"/>
      <c r="JL199" s="58"/>
      <c r="JM199" s="58"/>
      <c r="JN199" s="58"/>
      <c r="JO199" s="58"/>
      <c r="JP199" s="58"/>
      <c r="JQ199" s="58"/>
      <c r="JR199" s="58"/>
      <c r="JS199" s="58"/>
      <c r="JT199" s="58"/>
      <c r="JU199" s="58"/>
      <c r="JV199" s="58"/>
      <c r="JW199" s="58"/>
      <c r="JX199" s="58"/>
      <c r="JY199" s="58"/>
      <c r="JZ199" s="58"/>
      <c r="KA199" s="58"/>
      <c r="KB199" s="58"/>
      <c r="KC199" s="58"/>
      <c r="KD199" s="58"/>
      <c r="KE199" s="58"/>
      <c r="KF199" s="58"/>
      <c r="KG199" s="58"/>
      <c r="KH199" s="58"/>
      <c r="KI199" s="58"/>
      <c r="KJ199" s="58"/>
      <c r="KK199" s="58"/>
      <c r="KL199" s="58"/>
      <c r="KM199" s="58"/>
      <c r="KN199" s="58"/>
      <c r="KO199" s="58"/>
      <c r="KP199" s="58"/>
      <c r="KQ199" s="58"/>
      <c r="KR199" s="58"/>
      <c r="KS199" s="58"/>
      <c r="KT199" s="58"/>
      <c r="KU199" s="58"/>
      <c r="KV199" s="58"/>
      <c r="KW199" s="58"/>
      <c r="KX199" s="58"/>
      <c r="KY199" s="58"/>
      <c r="KZ199" s="58"/>
      <c r="LA199" s="58"/>
      <c r="LB199" s="58"/>
      <c r="LC199" s="58"/>
      <c r="LD199" s="58"/>
      <c r="LE199" s="58"/>
      <c r="LF199" s="58"/>
      <c r="LG199" s="58"/>
      <c r="LH199" s="58"/>
      <c r="LI199" s="58"/>
      <c r="LJ199" s="58"/>
      <c r="LK199" s="58"/>
      <c r="LL199" s="58"/>
      <c r="LM199" s="58"/>
      <c r="LN199" s="58"/>
      <c r="LO199" s="58"/>
      <c r="LP199" s="58"/>
      <c r="LQ199" s="58"/>
      <c r="LR199" s="58"/>
      <c r="LS199" s="58"/>
      <c r="LT199" s="58"/>
      <c r="LU199" s="58"/>
      <c r="LV199" s="58"/>
      <c r="LW199" s="58"/>
      <c r="LX199" s="58"/>
      <c r="LY199" s="58"/>
      <c r="LZ199" s="58"/>
      <c r="MA199" s="58"/>
      <c r="MB199" s="58"/>
      <c r="MC199" s="58"/>
      <c r="MD199" s="58"/>
      <c r="ME199" s="58"/>
      <c r="MF199" s="58"/>
      <c r="MG199" s="58"/>
      <c r="MH199" s="58"/>
      <c r="MI199" s="58"/>
      <c r="MJ199" s="58"/>
      <c r="MK199" s="58"/>
      <c r="ML199" s="58"/>
      <c r="MM199" s="58"/>
      <c r="MN199" s="58"/>
      <c r="MO199" s="58"/>
      <c r="MP199" s="58"/>
      <c r="MQ199" s="58"/>
      <c r="MR199" s="58"/>
      <c r="MS199" s="58"/>
      <c r="MT199" s="58"/>
      <c r="MU199" s="58"/>
      <c r="MV199" s="58"/>
      <c r="MW199" s="58"/>
      <c r="MX199" s="58"/>
      <c r="MY199" s="58"/>
      <c r="MZ199" s="58"/>
      <c r="NA199" s="58"/>
      <c r="NB199" s="58"/>
      <c r="NC199" s="58"/>
      <c r="ND199" s="58"/>
      <c r="NE199" s="58"/>
      <c r="NF199" s="58"/>
      <c r="NG199" s="58"/>
      <c r="NH199" s="58"/>
      <c r="NI199" s="58"/>
      <c r="NJ199" s="58"/>
      <c r="NK199" s="58"/>
      <c r="NL199" s="58"/>
      <c r="NM199" s="58"/>
      <c r="NN199" s="58"/>
      <c r="NO199" s="58"/>
      <c r="NP199" s="58"/>
      <c r="NQ199" s="58"/>
      <c r="NR199" s="58"/>
      <c r="NS199" s="58"/>
      <c r="NT199" s="58"/>
      <c r="NU199" s="58"/>
      <c r="NV199" s="58"/>
      <c r="NW199" s="58"/>
      <c r="NX199" s="58"/>
      <c r="NY199" s="58"/>
      <c r="NZ199" s="58"/>
      <c r="OA199" s="58"/>
      <c r="OB199" s="58"/>
      <c r="OC199" s="58"/>
      <c r="OD199" s="58"/>
      <c r="OE199" s="58"/>
      <c r="OF199" s="58"/>
      <c r="OG199" s="58"/>
      <c r="OH199" s="58"/>
      <c r="OI199" s="58"/>
      <c r="OJ199" s="58"/>
      <c r="OK199" s="58"/>
      <c r="OL199" s="58"/>
      <c r="OM199" s="58"/>
      <c r="ON199" s="58"/>
      <c r="OO199" s="58"/>
      <c r="OP199" s="58"/>
      <c r="OQ199" s="58"/>
      <c r="OR199" s="58"/>
      <c r="OS199" s="58"/>
      <c r="OT199" s="58"/>
      <c r="OU199" s="58"/>
      <c r="OV199" s="58"/>
      <c r="OW199" s="58"/>
      <c r="OX199" s="58"/>
      <c r="OY199" s="58"/>
      <c r="OZ199" s="58"/>
      <c r="PA199" s="58"/>
      <c r="PB199" s="58"/>
      <c r="PC199" s="58"/>
      <c r="PD199" s="58"/>
      <c r="PE199" s="58"/>
      <c r="PF199" s="58"/>
      <c r="PG199" s="58"/>
      <c r="PH199" s="58"/>
      <c r="PI199" s="58"/>
      <c r="PJ199" s="58"/>
      <c r="PK199" s="58"/>
      <c r="PL199" s="58"/>
      <c r="PM199" s="58"/>
      <c r="PN199" s="58"/>
      <c r="PO199" s="58"/>
      <c r="PP199" s="58"/>
      <c r="PQ199" s="58"/>
      <c r="PR199" s="58"/>
      <c r="PS199" s="58"/>
      <c r="PT199" s="58"/>
      <c r="PU199" s="58"/>
      <c r="PV199" s="58"/>
      <c r="PW199" s="58"/>
      <c r="PX199" s="58"/>
      <c r="PY199" s="58"/>
      <c r="PZ199" s="58"/>
      <c r="QA199" s="58"/>
      <c r="QB199" s="58"/>
      <c r="QC199" s="58"/>
      <c r="QD199" s="58"/>
      <c r="QE199" s="58"/>
      <c r="QF199" s="58"/>
      <c r="QG199" s="58"/>
      <c r="QH199" s="58"/>
      <c r="QI199" s="58"/>
      <c r="QJ199" s="58"/>
      <c r="QK199" s="58"/>
      <c r="QL199" s="58"/>
      <c r="QM199" s="58"/>
      <c r="QN199" s="58"/>
      <c r="QO199" s="58"/>
      <c r="QP199" s="58"/>
      <c r="QQ199" s="58"/>
      <c r="QR199" s="58"/>
      <c r="QS199" s="58"/>
      <c r="QT199" s="58"/>
      <c r="QU199" s="58"/>
      <c r="QV199" s="58"/>
      <c r="QW199" s="58"/>
      <c r="QX199" s="58"/>
      <c r="QY199" s="58"/>
      <c r="QZ199" s="58"/>
      <c r="RA199" s="58"/>
      <c r="RB199" s="58"/>
      <c r="RC199" s="58"/>
      <c r="RD199" s="58"/>
      <c r="RE199" s="58"/>
      <c r="RF199" s="58"/>
      <c r="RG199" s="58"/>
      <c r="RH199" s="58"/>
      <c r="RI199" s="58"/>
      <c r="RJ199" s="58"/>
      <c r="RK199" s="58"/>
      <c r="RL199" s="58"/>
      <c r="RM199" s="58"/>
      <c r="RN199" s="58"/>
      <c r="RO199" s="58"/>
      <c r="RP199" s="58"/>
      <c r="RQ199" s="58"/>
      <c r="RR199" s="58"/>
      <c r="RS199" s="58"/>
      <c r="RT199" s="58"/>
      <c r="RU199" s="58"/>
      <c r="RV199" s="58"/>
      <c r="RW199" s="58"/>
      <c r="RX199" s="58"/>
      <c r="RY199" s="58"/>
      <c r="RZ199" s="58"/>
      <c r="SA199" s="58"/>
      <c r="SB199" s="58"/>
      <c r="SC199" s="58"/>
      <c r="SD199" s="58"/>
      <c r="SE199" s="58"/>
      <c r="SF199" s="58"/>
      <c r="SG199" s="58"/>
      <c r="SH199" s="58"/>
      <c r="SI199" s="58"/>
      <c r="SJ199" s="58"/>
      <c r="SK199" s="58"/>
      <c r="SL199" s="58"/>
      <c r="SM199" s="58"/>
      <c r="SN199" s="58"/>
      <c r="SO199" s="58"/>
      <c r="SP199" s="58"/>
      <c r="SQ199" s="58"/>
      <c r="SR199" s="58"/>
      <c r="SS199" s="58"/>
      <c r="ST199" s="58"/>
      <c r="SU199" s="58"/>
      <c r="SV199" s="58"/>
      <c r="SW199" s="58"/>
      <c r="SX199" s="58"/>
      <c r="SY199" s="58"/>
      <c r="SZ199" s="58"/>
      <c r="TA199" s="58"/>
      <c r="TB199" s="58"/>
      <c r="TC199" s="58"/>
      <c r="TD199" s="58"/>
      <c r="TE199" s="58"/>
      <c r="TF199" s="58"/>
    </row>
    <row r="200" spans="102:526">
      <c r="DS200" s="31"/>
      <c r="DT200" s="31"/>
      <c r="DU200" s="31"/>
      <c r="DV200" s="31"/>
      <c r="DW200" s="31"/>
      <c r="DX200" s="31"/>
      <c r="DY200" s="31"/>
      <c r="DZ200" s="31"/>
      <c r="EA200" s="31"/>
      <c r="EB200" s="31"/>
      <c r="EC200" s="31"/>
      <c r="ED200" s="31"/>
      <c r="EE200" s="31"/>
      <c r="EF200" s="31"/>
      <c r="EG200" s="31"/>
      <c r="EH200" s="31"/>
      <c r="EI200" s="31"/>
      <c r="EJ200" s="31"/>
      <c r="EK200" s="31"/>
      <c r="EL200" s="31"/>
      <c r="EM200" s="31"/>
      <c r="EN200" s="31"/>
      <c r="EO200" s="31"/>
      <c r="EP200" s="31"/>
      <c r="EQ200" s="31"/>
      <c r="ER200" s="31"/>
      <c r="ES200" s="31"/>
      <c r="ET200" s="31"/>
      <c r="EU200" s="31"/>
      <c r="EV200" s="31"/>
      <c r="EW200" s="31"/>
      <c r="EX200" s="31"/>
      <c r="EY200" s="31"/>
      <c r="EZ200" s="31"/>
      <c r="FA200" s="31"/>
      <c r="FB200" s="31"/>
      <c r="FC200" s="31"/>
      <c r="FD200" s="31"/>
      <c r="FE200" s="31"/>
      <c r="FF200" s="31"/>
      <c r="FG200" s="31"/>
      <c r="FH200" s="31"/>
      <c r="FI200" s="31"/>
      <c r="FJ200" s="31"/>
      <c r="FK200" s="31"/>
      <c r="FL200" s="31"/>
      <c r="FM200" s="31"/>
      <c r="FN200" s="31"/>
      <c r="FO200" s="31"/>
      <c r="FP200" s="31"/>
      <c r="FQ200" s="31"/>
      <c r="FR200" s="31"/>
      <c r="FS200" s="31"/>
      <c r="FT200" s="31"/>
      <c r="FU200" s="31"/>
      <c r="FV200" s="31"/>
      <c r="FW200" s="31"/>
      <c r="FX200" s="31"/>
      <c r="FY200" s="31"/>
      <c r="FZ200" s="31"/>
      <c r="GA200" s="31"/>
      <c r="GB200" s="31"/>
      <c r="GC200" s="31"/>
      <c r="GD200" s="31"/>
      <c r="GE200" s="31"/>
      <c r="GF200" s="31"/>
      <c r="GG200" s="31"/>
      <c r="GH200" s="31"/>
      <c r="GI200" s="31"/>
      <c r="GJ200" s="31"/>
      <c r="GK200" s="31"/>
      <c r="GL200" s="31"/>
      <c r="GM200" s="31"/>
      <c r="GN200" s="31"/>
      <c r="GO200" s="31"/>
      <c r="GP200" s="31"/>
      <c r="GQ200" s="31"/>
      <c r="GR200" s="31"/>
      <c r="GS200" s="31"/>
      <c r="GT200" s="31"/>
      <c r="GU200" s="31"/>
      <c r="GV200" s="31"/>
      <c r="GW200" s="31"/>
      <c r="GX200" s="31"/>
      <c r="GY200" s="31"/>
      <c r="GZ200" s="31"/>
      <c r="HA200" s="31"/>
      <c r="HB200" s="31"/>
      <c r="HC200" s="31"/>
      <c r="HD200" s="31"/>
      <c r="HE200" s="31"/>
      <c r="HF200" s="31"/>
      <c r="HG200" s="31"/>
      <c r="HH200" s="31"/>
      <c r="HI200" s="31"/>
      <c r="HJ200" s="31"/>
      <c r="HK200" s="31"/>
      <c r="HL200" s="31"/>
      <c r="HM200" s="31"/>
      <c r="HN200" s="31"/>
      <c r="HO200" s="31"/>
      <c r="HP200" s="31"/>
      <c r="HQ200" s="31"/>
      <c r="HR200" s="31"/>
      <c r="HS200" s="31"/>
      <c r="HT200" s="31"/>
      <c r="HU200" s="31"/>
      <c r="HV200" s="31"/>
      <c r="HW200" s="31"/>
      <c r="HX200" s="31"/>
      <c r="HY200" s="31"/>
      <c r="HZ200" s="31"/>
      <c r="IA200" s="31"/>
      <c r="IB200" s="31"/>
      <c r="IC200" s="31"/>
      <c r="ID200" s="31"/>
      <c r="IE200" s="31"/>
      <c r="IF200" s="31"/>
      <c r="IG200" s="31"/>
      <c r="IH200" s="31"/>
      <c r="II200" s="31"/>
      <c r="IJ200" s="31"/>
      <c r="IK200" s="31"/>
      <c r="IL200" s="31"/>
      <c r="IM200" s="31"/>
      <c r="IN200" s="31"/>
      <c r="IO200" s="31"/>
      <c r="IP200" s="31"/>
      <c r="IQ200" s="31"/>
      <c r="IR200" s="31"/>
      <c r="IS200" s="31"/>
      <c r="IT200" s="31"/>
      <c r="IU200" s="31"/>
      <c r="IV200" s="31"/>
      <c r="IW200" s="31"/>
      <c r="IX200" s="31"/>
      <c r="IY200" s="31"/>
      <c r="IZ200" s="31"/>
      <c r="JA200" s="31"/>
      <c r="JB200" s="31"/>
      <c r="JC200" s="31"/>
      <c r="JD200" s="31"/>
      <c r="JE200" s="31"/>
      <c r="JF200" s="31"/>
      <c r="JG200" s="31"/>
      <c r="JH200" s="31"/>
      <c r="JI200" s="31"/>
      <c r="JJ200" s="31"/>
      <c r="JK200" s="31"/>
      <c r="JL200" s="31"/>
      <c r="JM200" s="31"/>
      <c r="JN200" s="31"/>
      <c r="JO200" s="31"/>
      <c r="JP200" s="31"/>
      <c r="JQ200" s="31"/>
      <c r="JR200" s="31"/>
      <c r="JS200" s="31"/>
      <c r="JT200" s="31"/>
      <c r="JU200" s="31"/>
      <c r="JV200" s="31"/>
      <c r="JW200" s="31"/>
      <c r="JX200" s="31"/>
      <c r="JY200" s="31"/>
      <c r="JZ200" s="31"/>
      <c r="KA200" s="31"/>
      <c r="KB200" s="31"/>
      <c r="KC200" s="31"/>
      <c r="KD200" s="31"/>
      <c r="KE200" s="31"/>
      <c r="KF200" s="31"/>
      <c r="KG200" s="31"/>
      <c r="KH200" s="31"/>
      <c r="KI200" s="31"/>
      <c r="KJ200" s="31"/>
      <c r="KK200" s="31"/>
      <c r="KL200" s="31"/>
      <c r="KM200" s="31"/>
      <c r="KN200" s="31"/>
      <c r="KO200" s="31"/>
      <c r="KP200" s="31"/>
      <c r="KQ200" s="31"/>
      <c r="KR200" s="31"/>
      <c r="KS200" s="31"/>
      <c r="KT200" s="31"/>
      <c r="KU200" s="31"/>
      <c r="KV200" s="31"/>
      <c r="KW200" s="31"/>
      <c r="KX200" s="31"/>
      <c r="KY200" s="31"/>
      <c r="KZ200" s="31"/>
      <c r="LA200" s="31"/>
      <c r="LB200" s="31"/>
      <c r="LC200" s="31"/>
      <c r="LD200" s="31"/>
      <c r="LE200" s="31"/>
      <c r="LF200" s="31"/>
      <c r="LG200" s="31"/>
      <c r="LH200" s="31"/>
      <c r="LI200" s="31"/>
      <c r="LJ200" s="31"/>
      <c r="LK200" s="31"/>
      <c r="LL200" s="31"/>
      <c r="LM200" s="31"/>
      <c r="LN200" s="31"/>
      <c r="LO200" s="31"/>
      <c r="LP200" s="31"/>
      <c r="LQ200" s="31"/>
      <c r="LR200" s="31"/>
      <c r="LS200" s="31"/>
      <c r="LT200" s="31"/>
      <c r="LU200" s="31"/>
      <c r="LV200" s="31"/>
      <c r="LW200" s="31"/>
      <c r="LX200" s="31"/>
      <c r="LY200" s="31"/>
      <c r="LZ200" s="31"/>
      <c r="MA200" s="31"/>
      <c r="MB200" s="31"/>
      <c r="MC200" s="31"/>
      <c r="MD200" s="31"/>
      <c r="ME200" s="31"/>
      <c r="MF200" s="31"/>
      <c r="MG200" s="31"/>
      <c r="MH200" s="31"/>
      <c r="MI200" s="31"/>
      <c r="MJ200" s="31"/>
      <c r="MK200" s="31"/>
      <c r="ML200" s="31"/>
      <c r="MM200" s="31"/>
      <c r="MN200" s="31"/>
      <c r="MO200" s="31"/>
      <c r="MP200" s="31"/>
      <c r="MQ200" s="31"/>
      <c r="MR200" s="31"/>
      <c r="MS200" s="31"/>
      <c r="MT200" s="31"/>
      <c r="MU200" s="31"/>
      <c r="MV200" s="31"/>
      <c r="MW200" s="31"/>
      <c r="MX200" s="31"/>
      <c r="MY200" s="31"/>
      <c r="MZ200" s="31"/>
      <c r="NA200" s="31"/>
      <c r="NB200" s="31"/>
      <c r="NC200" s="31"/>
      <c r="ND200" s="31"/>
      <c r="NE200" s="31"/>
      <c r="NF200" s="31"/>
      <c r="NG200" s="31"/>
      <c r="NH200" s="31"/>
      <c r="NI200" s="31"/>
      <c r="NJ200" s="31"/>
      <c r="NK200" s="31"/>
      <c r="NL200" s="31"/>
      <c r="NM200" s="31"/>
      <c r="NN200" s="31"/>
      <c r="NO200" s="31"/>
      <c r="NP200" s="31"/>
      <c r="NQ200" s="31"/>
      <c r="NR200" s="31"/>
      <c r="NS200" s="31"/>
      <c r="NT200" s="31"/>
      <c r="NU200" s="31"/>
      <c r="NV200" s="31"/>
      <c r="NW200" s="31"/>
      <c r="NX200" s="31"/>
      <c r="NY200" s="31"/>
      <c r="NZ200" s="31"/>
      <c r="OA200" s="31"/>
      <c r="OB200" s="31"/>
      <c r="OC200" s="31"/>
      <c r="OD200" s="31"/>
      <c r="OE200" s="31"/>
      <c r="OF200" s="31"/>
      <c r="OG200" s="31"/>
      <c r="OH200" s="31"/>
      <c r="OI200" s="31"/>
      <c r="OJ200" s="31"/>
      <c r="OK200" s="31"/>
      <c r="OL200" s="31"/>
      <c r="OM200" s="31"/>
      <c r="ON200" s="31"/>
      <c r="OO200" s="31"/>
      <c r="OP200" s="31"/>
      <c r="OQ200" s="31"/>
      <c r="OR200" s="31"/>
      <c r="OS200" s="31"/>
      <c r="OT200" s="31"/>
      <c r="OU200" s="31"/>
      <c r="OV200" s="31"/>
      <c r="OW200" s="31"/>
      <c r="OX200" s="31"/>
      <c r="OY200" s="31"/>
      <c r="OZ200" s="31"/>
      <c r="PA200" s="31"/>
      <c r="PB200" s="31"/>
      <c r="PC200" s="31"/>
      <c r="PD200" s="31"/>
      <c r="PE200" s="31"/>
      <c r="PF200" s="31"/>
      <c r="PG200" s="31"/>
      <c r="PH200" s="31"/>
      <c r="PI200" s="31"/>
      <c r="PJ200" s="31"/>
      <c r="PK200" s="31"/>
      <c r="PL200" s="31"/>
      <c r="PM200" s="31"/>
      <c r="PN200" s="31"/>
      <c r="PO200" s="31"/>
      <c r="PP200" s="31"/>
      <c r="PQ200" s="31"/>
      <c r="PR200" s="31"/>
      <c r="PS200" s="31"/>
      <c r="PT200" s="31"/>
      <c r="PU200" s="31"/>
      <c r="PV200" s="31"/>
      <c r="PW200" s="31"/>
      <c r="PX200" s="31"/>
      <c r="PY200" s="31"/>
      <c r="PZ200" s="31"/>
      <c r="QA200" s="31"/>
      <c r="QB200" s="31"/>
      <c r="QC200" s="31"/>
      <c r="QD200" s="31"/>
      <c r="QE200" s="31"/>
      <c r="QF200" s="31"/>
      <c r="QG200" s="31"/>
      <c r="QH200" s="31"/>
      <c r="QI200" s="31"/>
      <c r="QJ200" s="31"/>
      <c r="QK200" s="31"/>
      <c r="QL200" s="31"/>
      <c r="QM200" s="31"/>
      <c r="QN200" s="31"/>
      <c r="QO200" s="31"/>
      <c r="QP200" s="31"/>
      <c r="QQ200" s="31"/>
      <c r="QR200" s="31"/>
      <c r="QS200" s="31"/>
      <c r="QT200" s="31"/>
      <c r="QU200" s="31"/>
      <c r="QV200" s="31"/>
      <c r="QW200" s="31"/>
      <c r="QX200" s="31"/>
      <c r="QY200" s="31"/>
      <c r="QZ200" s="31"/>
      <c r="RA200" s="31"/>
      <c r="RB200" s="31"/>
      <c r="RC200" s="31"/>
      <c r="RD200" s="31"/>
      <c r="RE200" s="31"/>
      <c r="RF200" s="31"/>
      <c r="RG200" s="31"/>
      <c r="RH200" s="31"/>
      <c r="RI200" s="31"/>
      <c r="RJ200" s="31"/>
      <c r="RK200" s="31"/>
      <c r="RL200" s="31"/>
      <c r="RM200" s="31"/>
      <c r="RN200" s="31"/>
      <c r="RO200" s="31"/>
      <c r="RP200" s="31"/>
      <c r="RQ200" s="31"/>
      <c r="RR200" s="31"/>
      <c r="RS200" s="31"/>
      <c r="RT200" s="31"/>
      <c r="RU200" s="31"/>
      <c r="RV200" s="31"/>
      <c r="RW200" s="31"/>
      <c r="RX200" s="31"/>
      <c r="RY200" s="31"/>
      <c r="RZ200" s="31"/>
      <c r="SA200" s="31"/>
      <c r="SB200" s="31"/>
      <c r="SC200" s="31"/>
      <c r="SD200" s="31"/>
      <c r="SE200" s="31"/>
      <c r="SF200" s="31"/>
      <c r="SG200" s="31"/>
      <c r="SH200" s="31"/>
      <c r="SI200" s="31"/>
      <c r="SJ200" s="31"/>
      <c r="SK200" s="31"/>
      <c r="SL200" s="31"/>
      <c r="SM200" s="31"/>
      <c r="SN200" s="31"/>
      <c r="SO200" s="31"/>
      <c r="SP200" s="31"/>
      <c r="SQ200" s="31"/>
      <c r="SR200" s="31"/>
      <c r="SS200" s="31"/>
      <c r="ST200" s="31"/>
      <c r="SU200" s="31"/>
      <c r="SV200" s="31"/>
      <c r="SW200" s="31"/>
      <c r="SX200" s="31"/>
      <c r="SY200" s="31"/>
      <c r="SZ200" s="31"/>
      <c r="TA200" s="31"/>
      <c r="TB200" s="31"/>
      <c r="TC200" s="31"/>
      <c r="TD200" s="31"/>
      <c r="TE200" s="31"/>
      <c r="TF200" s="31"/>
    </row>
    <row r="201" spans="102:526">
      <c r="DS201" s="31"/>
      <c r="DT201" s="31"/>
      <c r="DU201" s="31"/>
      <c r="DV201" s="31"/>
      <c r="DW201" s="31"/>
      <c r="DX201" s="31"/>
      <c r="DY201" s="31"/>
      <c r="DZ201" s="31"/>
      <c r="EA201" s="31"/>
      <c r="EB201" s="31"/>
      <c r="EC201" s="31"/>
      <c r="ED201" s="31"/>
      <c r="EE201" s="31"/>
      <c r="EF201" s="31"/>
      <c r="EG201" s="31"/>
      <c r="EH201" s="31"/>
      <c r="EI201" s="31"/>
      <c r="EJ201" s="31"/>
      <c r="EK201" s="31"/>
      <c r="EL201" s="31"/>
      <c r="EM201" s="31"/>
      <c r="EN201" s="31"/>
      <c r="EO201" s="31"/>
      <c r="EP201" s="31"/>
      <c r="EQ201" s="31"/>
      <c r="ER201" s="31"/>
      <c r="ES201" s="31"/>
      <c r="ET201" s="31"/>
      <c r="EU201" s="31"/>
      <c r="EV201" s="31"/>
      <c r="EW201" s="31"/>
      <c r="EX201" s="31"/>
      <c r="EY201" s="31"/>
      <c r="EZ201" s="31"/>
      <c r="FA201" s="31"/>
      <c r="FB201" s="31"/>
      <c r="FC201" s="31"/>
      <c r="FD201" s="31"/>
      <c r="FE201" s="31"/>
      <c r="FF201" s="31"/>
      <c r="FG201" s="31"/>
      <c r="FH201" s="31"/>
      <c r="FI201" s="31"/>
      <c r="FJ201" s="31"/>
      <c r="FK201" s="31"/>
      <c r="FL201" s="31"/>
      <c r="FM201" s="31"/>
      <c r="FN201" s="31"/>
      <c r="FO201" s="31"/>
      <c r="FP201" s="31"/>
      <c r="FQ201" s="31"/>
      <c r="FR201" s="31"/>
      <c r="FS201" s="31"/>
      <c r="FT201" s="31"/>
      <c r="FU201" s="31"/>
      <c r="FV201" s="31"/>
      <c r="FW201" s="31"/>
      <c r="FX201" s="31"/>
      <c r="FY201" s="31"/>
      <c r="FZ201" s="31"/>
      <c r="GA201" s="31"/>
      <c r="GB201" s="31"/>
      <c r="GC201" s="31"/>
      <c r="GD201" s="31"/>
      <c r="GE201" s="31"/>
      <c r="GF201" s="31"/>
      <c r="GG201" s="31"/>
      <c r="GH201" s="31"/>
      <c r="GI201" s="31"/>
      <c r="GJ201" s="31"/>
      <c r="GK201" s="31"/>
      <c r="GL201" s="31"/>
      <c r="GM201" s="31"/>
      <c r="GN201" s="31"/>
      <c r="GO201" s="31"/>
      <c r="GP201" s="31"/>
      <c r="GQ201" s="31"/>
      <c r="GR201" s="31"/>
      <c r="GS201" s="31"/>
      <c r="GT201" s="31"/>
      <c r="GU201" s="31"/>
      <c r="GV201" s="31"/>
      <c r="GW201" s="31"/>
      <c r="GX201" s="31"/>
      <c r="GY201" s="31"/>
      <c r="GZ201" s="31"/>
      <c r="HA201" s="31"/>
      <c r="HB201" s="31"/>
      <c r="HC201" s="31"/>
      <c r="HD201" s="31"/>
      <c r="HE201" s="31"/>
      <c r="HF201" s="31"/>
      <c r="HG201" s="31"/>
      <c r="HH201" s="31"/>
      <c r="HI201" s="31"/>
      <c r="HJ201" s="31"/>
      <c r="HK201" s="31"/>
      <c r="HL201" s="31"/>
      <c r="HM201" s="31"/>
      <c r="HN201" s="31"/>
      <c r="HO201" s="31"/>
      <c r="HP201" s="31"/>
      <c r="HQ201" s="31"/>
      <c r="HR201" s="31"/>
      <c r="HS201" s="31"/>
      <c r="HT201" s="31"/>
      <c r="HU201" s="31"/>
      <c r="HV201" s="31"/>
      <c r="HW201" s="31"/>
      <c r="HX201" s="31"/>
      <c r="HY201" s="31"/>
      <c r="HZ201" s="31"/>
      <c r="IA201" s="31"/>
      <c r="IB201" s="31"/>
      <c r="IC201" s="31"/>
      <c r="ID201" s="31"/>
      <c r="IE201" s="31"/>
      <c r="IF201" s="31"/>
      <c r="IG201" s="31"/>
      <c r="IH201" s="31"/>
      <c r="II201" s="31"/>
      <c r="IJ201" s="31"/>
      <c r="IK201" s="31"/>
      <c r="IL201" s="31"/>
      <c r="IM201" s="31"/>
      <c r="IN201" s="31"/>
      <c r="IO201" s="31"/>
      <c r="IP201" s="31"/>
      <c r="IQ201" s="31"/>
      <c r="IR201" s="31"/>
      <c r="IS201" s="31"/>
      <c r="IT201" s="31"/>
      <c r="IU201" s="31"/>
      <c r="IV201" s="31"/>
      <c r="IW201" s="31"/>
      <c r="IX201" s="31"/>
      <c r="IY201" s="31"/>
      <c r="IZ201" s="31"/>
      <c r="JA201" s="31"/>
      <c r="JB201" s="31"/>
      <c r="JC201" s="31"/>
      <c r="JD201" s="31"/>
      <c r="JE201" s="31"/>
      <c r="JF201" s="31"/>
      <c r="JG201" s="31"/>
      <c r="JH201" s="31"/>
      <c r="JI201" s="31"/>
      <c r="JJ201" s="31"/>
      <c r="JK201" s="31"/>
      <c r="JL201" s="31"/>
      <c r="JM201" s="31"/>
      <c r="JN201" s="31"/>
      <c r="JO201" s="31"/>
      <c r="JP201" s="31"/>
      <c r="JQ201" s="31"/>
      <c r="JR201" s="31"/>
      <c r="JS201" s="31"/>
      <c r="JT201" s="31"/>
      <c r="JU201" s="31"/>
      <c r="JV201" s="31"/>
      <c r="JW201" s="31"/>
      <c r="JX201" s="31"/>
      <c r="JY201" s="31"/>
      <c r="JZ201" s="31"/>
      <c r="KA201" s="31"/>
      <c r="KB201" s="31"/>
      <c r="KC201" s="31"/>
      <c r="KD201" s="31"/>
      <c r="KE201" s="31"/>
      <c r="KF201" s="31"/>
      <c r="KG201" s="31"/>
      <c r="KH201" s="31"/>
      <c r="KI201" s="31"/>
      <c r="KJ201" s="31"/>
      <c r="KK201" s="31"/>
      <c r="KL201" s="31"/>
      <c r="KM201" s="31"/>
      <c r="KN201" s="31"/>
      <c r="KO201" s="31"/>
      <c r="KP201" s="31"/>
      <c r="KQ201" s="31"/>
      <c r="KR201" s="31"/>
      <c r="KS201" s="31"/>
      <c r="KT201" s="31"/>
      <c r="KU201" s="31"/>
      <c r="KV201" s="31"/>
      <c r="KW201" s="31"/>
      <c r="KX201" s="31"/>
      <c r="KY201" s="31"/>
      <c r="KZ201" s="31"/>
      <c r="LA201" s="31"/>
      <c r="LB201" s="31"/>
      <c r="LC201" s="31"/>
      <c r="LD201" s="31"/>
      <c r="LE201" s="31"/>
      <c r="LF201" s="31"/>
      <c r="LG201" s="31"/>
      <c r="LH201" s="31"/>
      <c r="LI201" s="31"/>
      <c r="LJ201" s="31"/>
      <c r="LK201" s="31"/>
      <c r="LL201" s="31"/>
      <c r="LM201" s="31"/>
      <c r="LN201" s="31"/>
      <c r="LO201" s="31"/>
      <c r="LP201" s="31"/>
      <c r="LQ201" s="31"/>
      <c r="LR201" s="31"/>
      <c r="LS201" s="31"/>
      <c r="LT201" s="31"/>
      <c r="LU201" s="31"/>
      <c r="LV201" s="31"/>
      <c r="LW201" s="31"/>
      <c r="LX201" s="31"/>
      <c r="LY201" s="31"/>
      <c r="LZ201" s="31"/>
      <c r="MA201" s="31"/>
      <c r="MB201" s="31"/>
      <c r="MC201" s="31"/>
      <c r="MD201" s="31"/>
      <c r="ME201" s="31"/>
      <c r="MF201" s="31"/>
      <c r="MG201" s="31"/>
      <c r="MH201" s="31"/>
      <c r="MI201" s="31"/>
      <c r="MJ201" s="31"/>
      <c r="MK201" s="31"/>
      <c r="ML201" s="31"/>
      <c r="MM201" s="31"/>
      <c r="MN201" s="31"/>
      <c r="MO201" s="31"/>
      <c r="MP201" s="31"/>
      <c r="MQ201" s="31"/>
      <c r="MR201" s="31"/>
      <c r="MS201" s="31"/>
      <c r="MT201" s="31"/>
      <c r="MU201" s="31"/>
      <c r="MV201" s="31"/>
      <c r="MW201" s="31"/>
      <c r="MX201" s="31"/>
      <c r="MY201" s="31"/>
      <c r="MZ201" s="31"/>
      <c r="NA201" s="31"/>
      <c r="NB201" s="31"/>
      <c r="NC201" s="31"/>
      <c r="ND201" s="31"/>
      <c r="NE201" s="31"/>
      <c r="NF201" s="31"/>
      <c r="NG201" s="31"/>
      <c r="NH201" s="31"/>
      <c r="NI201" s="31"/>
      <c r="NJ201" s="31"/>
      <c r="NK201" s="31"/>
      <c r="NL201" s="31"/>
      <c r="NM201" s="31"/>
      <c r="NN201" s="31"/>
      <c r="NO201" s="31"/>
      <c r="NP201" s="31"/>
      <c r="NQ201" s="31"/>
      <c r="NR201" s="31"/>
      <c r="NS201" s="31"/>
      <c r="NT201" s="31"/>
      <c r="NU201" s="31"/>
      <c r="NV201" s="31"/>
      <c r="NW201" s="31"/>
      <c r="NX201" s="31"/>
      <c r="NY201" s="31"/>
      <c r="NZ201" s="31"/>
      <c r="OA201" s="31"/>
      <c r="OB201" s="31"/>
      <c r="OC201" s="31"/>
      <c r="OD201" s="31"/>
      <c r="OE201" s="31"/>
      <c r="OF201" s="31"/>
      <c r="OG201" s="31"/>
      <c r="OH201" s="31"/>
      <c r="OI201" s="31"/>
      <c r="OJ201" s="31"/>
      <c r="OK201" s="31"/>
      <c r="OL201" s="31"/>
      <c r="OM201" s="31"/>
      <c r="ON201" s="31"/>
      <c r="OO201" s="31"/>
      <c r="OP201" s="31"/>
      <c r="OQ201" s="31"/>
      <c r="OR201" s="31"/>
      <c r="OS201" s="31"/>
      <c r="OT201" s="31"/>
      <c r="OU201" s="31"/>
      <c r="OV201" s="31"/>
      <c r="OW201" s="31"/>
      <c r="OX201" s="31"/>
      <c r="OY201" s="31"/>
      <c r="OZ201" s="31"/>
      <c r="PA201" s="31"/>
      <c r="PB201" s="31"/>
      <c r="PC201" s="31"/>
      <c r="PD201" s="31"/>
      <c r="PE201" s="31"/>
      <c r="PF201" s="31"/>
      <c r="PG201" s="31"/>
      <c r="PH201" s="31"/>
      <c r="PI201" s="31"/>
      <c r="PJ201" s="31"/>
      <c r="PK201" s="31"/>
      <c r="PL201" s="31"/>
      <c r="PM201" s="31"/>
      <c r="PN201" s="31"/>
      <c r="PO201" s="31"/>
      <c r="PP201" s="31"/>
      <c r="PQ201" s="31"/>
      <c r="PR201" s="31"/>
      <c r="PS201" s="31"/>
      <c r="PT201" s="31"/>
      <c r="PU201" s="31"/>
      <c r="PV201" s="31"/>
      <c r="PW201" s="31"/>
      <c r="PX201" s="31"/>
      <c r="PY201" s="31"/>
      <c r="PZ201" s="31"/>
      <c r="QA201" s="31"/>
      <c r="QB201" s="31"/>
      <c r="QC201" s="31"/>
      <c r="QD201" s="31"/>
      <c r="QE201" s="31"/>
      <c r="QF201" s="31"/>
      <c r="QG201" s="31"/>
      <c r="QH201" s="31"/>
      <c r="QI201" s="31"/>
      <c r="QJ201" s="31"/>
      <c r="QK201" s="31"/>
      <c r="QL201" s="31"/>
      <c r="QM201" s="31"/>
      <c r="QN201" s="31"/>
      <c r="QO201" s="31"/>
      <c r="QP201" s="31"/>
      <c r="QQ201" s="31"/>
      <c r="QR201" s="31"/>
      <c r="QS201" s="31"/>
      <c r="QT201" s="31"/>
      <c r="QU201" s="31"/>
      <c r="QV201" s="31"/>
      <c r="QW201" s="31"/>
      <c r="QX201" s="31"/>
      <c r="QY201" s="31"/>
      <c r="QZ201" s="31"/>
      <c r="RA201" s="31"/>
      <c r="RB201" s="31"/>
      <c r="RC201" s="31"/>
      <c r="RD201" s="31"/>
      <c r="RE201" s="31"/>
      <c r="RF201" s="31"/>
      <c r="RG201" s="31"/>
      <c r="RH201" s="31"/>
      <c r="RI201" s="31"/>
      <c r="RJ201" s="31"/>
      <c r="RK201" s="31"/>
      <c r="RL201" s="31"/>
      <c r="RM201" s="31"/>
      <c r="RN201" s="31"/>
      <c r="RO201" s="31"/>
      <c r="RP201" s="31"/>
      <c r="RQ201" s="31"/>
      <c r="RR201" s="31"/>
      <c r="RS201" s="31"/>
      <c r="RT201" s="31"/>
      <c r="RU201" s="31"/>
      <c r="RV201" s="31"/>
      <c r="RW201" s="31"/>
      <c r="RX201" s="31"/>
      <c r="RY201" s="31"/>
      <c r="RZ201" s="31"/>
      <c r="SA201" s="31"/>
      <c r="SB201" s="31"/>
      <c r="SC201" s="31"/>
      <c r="SD201" s="31"/>
      <c r="SE201" s="31"/>
      <c r="SF201" s="31"/>
      <c r="SG201" s="31"/>
      <c r="SH201" s="31"/>
      <c r="SI201" s="31"/>
      <c r="SJ201" s="31"/>
      <c r="SK201" s="31"/>
      <c r="SL201" s="31"/>
      <c r="SM201" s="31"/>
      <c r="SN201" s="31"/>
      <c r="SO201" s="31"/>
      <c r="SP201" s="31"/>
      <c r="SQ201" s="31"/>
      <c r="SR201" s="31"/>
      <c r="SS201" s="31"/>
      <c r="ST201" s="31"/>
      <c r="SU201" s="31"/>
      <c r="SV201" s="31"/>
      <c r="SW201" s="31"/>
      <c r="SX201" s="31"/>
      <c r="SY201" s="31"/>
      <c r="SZ201" s="31"/>
      <c r="TA201" s="31"/>
      <c r="TB201" s="31"/>
      <c r="TC201" s="31"/>
      <c r="TD201" s="31"/>
      <c r="TE201" s="31"/>
      <c r="TF201" s="31"/>
    </row>
    <row r="202" spans="102:526">
      <c r="DS202" s="31"/>
      <c r="DT202" s="31"/>
      <c r="DU202" s="31"/>
      <c r="DV202" s="31"/>
      <c r="DW202" s="31"/>
      <c r="DX202" s="31"/>
      <c r="DY202" s="31"/>
      <c r="DZ202" s="31"/>
      <c r="EA202" s="31"/>
      <c r="EB202" s="31"/>
      <c r="EC202" s="31"/>
      <c r="ED202" s="31"/>
      <c r="EE202" s="31"/>
      <c r="EF202" s="31"/>
      <c r="EG202" s="31"/>
      <c r="EH202" s="31"/>
      <c r="EI202" s="31"/>
      <c r="EJ202" s="31"/>
      <c r="EK202" s="31"/>
      <c r="EL202" s="31"/>
      <c r="EM202" s="31"/>
      <c r="EN202" s="31"/>
      <c r="EO202" s="31"/>
      <c r="EP202" s="31"/>
      <c r="EQ202" s="31"/>
      <c r="ER202" s="31"/>
      <c r="ES202" s="31"/>
      <c r="ET202" s="31"/>
      <c r="EU202" s="31"/>
      <c r="EV202" s="31"/>
      <c r="EW202" s="31"/>
      <c r="EX202" s="31"/>
      <c r="EY202" s="31"/>
      <c r="EZ202" s="31"/>
      <c r="FA202" s="31"/>
      <c r="FB202" s="31"/>
      <c r="FC202" s="31"/>
      <c r="FD202" s="31"/>
      <c r="FE202" s="31"/>
      <c r="FF202" s="31"/>
      <c r="FG202" s="31"/>
      <c r="FH202" s="31"/>
      <c r="FI202" s="31"/>
      <c r="FJ202" s="31"/>
      <c r="FK202" s="31"/>
      <c r="FL202" s="31"/>
      <c r="FM202" s="31"/>
      <c r="FN202" s="31"/>
      <c r="FO202" s="31"/>
      <c r="FP202" s="31"/>
      <c r="FQ202" s="31"/>
      <c r="FR202" s="31"/>
      <c r="FS202" s="31"/>
      <c r="FT202" s="31"/>
      <c r="FU202" s="31"/>
      <c r="FV202" s="31"/>
      <c r="FW202" s="31"/>
      <c r="FX202" s="31"/>
      <c r="FY202" s="31"/>
      <c r="FZ202" s="31"/>
      <c r="GA202" s="31"/>
      <c r="GB202" s="31"/>
      <c r="GC202" s="31"/>
      <c r="GD202" s="31"/>
      <c r="GE202" s="31"/>
      <c r="GF202" s="31"/>
      <c r="GG202" s="31"/>
      <c r="GH202" s="31"/>
      <c r="GI202" s="31"/>
      <c r="GJ202" s="31"/>
      <c r="GK202" s="31"/>
      <c r="GL202" s="31"/>
      <c r="GM202" s="31"/>
      <c r="GN202" s="31"/>
      <c r="GO202" s="31"/>
      <c r="GP202" s="31"/>
      <c r="GQ202" s="31"/>
      <c r="GR202" s="31"/>
      <c r="GS202" s="31"/>
      <c r="GT202" s="31"/>
      <c r="GU202" s="31"/>
      <c r="GV202" s="31"/>
      <c r="GW202" s="31"/>
      <c r="GX202" s="31"/>
      <c r="GY202" s="31"/>
      <c r="GZ202" s="31"/>
      <c r="HA202" s="31"/>
      <c r="HB202" s="31"/>
      <c r="HC202" s="31"/>
      <c r="HD202" s="31"/>
      <c r="HE202" s="31"/>
      <c r="HF202" s="31"/>
      <c r="HG202" s="31"/>
      <c r="HH202" s="31"/>
      <c r="HI202" s="31"/>
      <c r="HJ202" s="31"/>
      <c r="HK202" s="31"/>
      <c r="HL202" s="31"/>
      <c r="HM202" s="31"/>
      <c r="HN202" s="31"/>
      <c r="HO202" s="31"/>
      <c r="HP202" s="31"/>
      <c r="HQ202" s="31"/>
      <c r="HR202" s="31"/>
      <c r="HS202" s="31"/>
      <c r="HT202" s="31"/>
      <c r="HU202" s="31"/>
      <c r="HV202" s="31"/>
      <c r="HW202" s="31"/>
      <c r="HX202" s="31"/>
      <c r="HY202" s="31"/>
      <c r="HZ202" s="31"/>
      <c r="IA202" s="31"/>
      <c r="IB202" s="31"/>
      <c r="IC202" s="31"/>
      <c r="ID202" s="31"/>
      <c r="IE202" s="31"/>
      <c r="IF202" s="31"/>
      <c r="IG202" s="31"/>
      <c r="IH202" s="31"/>
      <c r="II202" s="31"/>
      <c r="IJ202" s="31"/>
      <c r="IK202" s="31"/>
      <c r="IL202" s="31"/>
      <c r="IM202" s="31"/>
      <c r="IN202" s="31"/>
      <c r="IO202" s="31"/>
      <c r="IP202" s="31"/>
      <c r="IQ202" s="31"/>
      <c r="IR202" s="31"/>
      <c r="IS202" s="31"/>
      <c r="IT202" s="31"/>
      <c r="IU202" s="31"/>
      <c r="IV202" s="31"/>
      <c r="IW202" s="31"/>
      <c r="IX202" s="31"/>
      <c r="IY202" s="31"/>
      <c r="IZ202" s="31"/>
      <c r="JA202" s="31"/>
      <c r="JB202" s="31"/>
      <c r="JC202" s="31"/>
      <c r="JD202" s="31"/>
      <c r="JE202" s="31"/>
      <c r="JF202" s="31"/>
      <c r="JG202" s="31"/>
      <c r="JH202" s="31"/>
      <c r="JI202" s="31"/>
      <c r="JJ202" s="31"/>
      <c r="JK202" s="31"/>
      <c r="JL202" s="31"/>
      <c r="JM202" s="31"/>
      <c r="JN202" s="31"/>
      <c r="JO202" s="31"/>
      <c r="JP202" s="31"/>
      <c r="JQ202" s="31"/>
      <c r="JR202" s="31"/>
      <c r="JS202" s="31"/>
      <c r="JT202" s="31"/>
      <c r="JU202" s="31"/>
      <c r="JV202" s="31"/>
      <c r="JW202" s="31"/>
      <c r="JX202" s="31"/>
      <c r="JY202" s="31"/>
      <c r="JZ202" s="31"/>
      <c r="KA202" s="31"/>
      <c r="KB202" s="31"/>
      <c r="KC202" s="31"/>
      <c r="KD202" s="31"/>
      <c r="KE202" s="31"/>
      <c r="KF202" s="31"/>
      <c r="KG202" s="31"/>
      <c r="KH202" s="31"/>
      <c r="KI202" s="31"/>
      <c r="KJ202" s="31"/>
      <c r="KK202" s="31"/>
      <c r="KL202" s="31"/>
      <c r="KM202" s="31"/>
      <c r="KN202" s="31"/>
      <c r="KO202" s="31"/>
      <c r="KP202" s="31"/>
      <c r="KQ202" s="31"/>
      <c r="KR202" s="31"/>
      <c r="KS202" s="31"/>
      <c r="KT202" s="31"/>
      <c r="KU202" s="31"/>
      <c r="KV202" s="31"/>
      <c r="KW202" s="31"/>
      <c r="KX202" s="31"/>
      <c r="KY202" s="31"/>
      <c r="KZ202" s="31"/>
      <c r="LA202" s="31"/>
      <c r="LB202" s="31"/>
      <c r="LC202" s="31"/>
      <c r="LD202" s="31"/>
      <c r="LE202" s="31"/>
      <c r="LF202" s="31"/>
      <c r="LG202" s="31"/>
      <c r="LH202" s="31"/>
      <c r="LI202" s="31"/>
      <c r="LJ202" s="31"/>
      <c r="LK202" s="31"/>
      <c r="LL202" s="31"/>
      <c r="LM202" s="31"/>
      <c r="LN202" s="31"/>
      <c r="LO202" s="31"/>
      <c r="LP202" s="31"/>
      <c r="LQ202" s="31"/>
      <c r="LR202" s="31"/>
      <c r="LS202" s="31"/>
      <c r="LT202" s="31"/>
      <c r="LU202" s="31"/>
      <c r="LV202" s="31"/>
      <c r="LW202" s="31"/>
      <c r="LX202" s="31"/>
      <c r="LY202" s="31"/>
      <c r="LZ202" s="31"/>
      <c r="MA202" s="31"/>
      <c r="MB202" s="31"/>
      <c r="MC202" s="31"/>
      <c r="MD202" s="31"/>
      <c r="ME202" s="31"/>
      <c r="MF202" s="31"/>
      <c r="MG202" s="31"/>
      <c r="MH202" s="31"/>
      <c r="MI202" s="31"/>
      <c r="MJ202" s="31"/>
      <c r="MK202" s="31"/>
      <c r="ML202" s="31"/>
      <c r="MM202" s="31"/>
      <c r="MN202" s="31"/>
      <c r="MO202" s="31"/>
      <c r="MP202" s="31"/>
      <c r="MQ202" s="31"/>
      <c r="MR202" s="31"/>
      <c r="MS202" s="31"/>
      <c r="MT202" s="31"/>
      <c r="MU202" s="31"/>
      <c r="MV202" s="31"/>
      <c r="MW202" s="31"/>
      <c r="MX202" s="31"/>
      <c r="MY202" s="31"/>
      <c r="MZ202" s="31"/>
      <c r="NA202" s="31"/>
      <c r="NB202" s="31"/>
      <c r="NC202" s="31"/>
      <c r="ND202" s="31"/>
      <c r="NE202" s="31"/>
      <c r="NF202" s="31"/>
      <c r="NG202" s="31"/>
      <c r="NH202" s="31"/>
      <c r="NI202" s="31"/>
      <c r="NJ202" s="31"/>
      <c r="NK202" s="31"/>
      <c r="NL202" s="31"/>
      <c r="NM202" s="31"/>
      <c r="NN202" s="31"/>
      <c r="NO202" s="31"/>
      <c r="NP202" s="31"/>
      <c r="NQ202" s="31"/>
      <c r="NR202" s="31"/>
      <c r="NS202" s="31"/>
      <c r="NT202" s="31"/>
      <c r="NU202" s="31"/>
      <c r="NV202" s="31"/>
      <c r="NW202" s="31"/>
      <c r="NX202" s="31"/>
      <c r="NY202" s="31"/>
      <c r="NZ202" s="31"/>
      <c r="OA202" s="31"/>
      <c r="OB202" s="31"/>
      <c r="OC202" s="31"/>
      <c r="OD202" s="31"/>
      <c r="OE202" s="31"/>
      <c r="OF202" s="31"/>
      <c r="OG202" s="31"/>
      <c r="OH202" s="31"/>
      <c r="OI202" s="31"/>
      <c r="OJ202" s="31"/>
      <c r="OK202" s="31"/>
      <c r="OL202" s="31"/>
      <c r="OM202" s="31"/>
      <c r="ON202" s="31"/>
      <c r="OO202" s="31"/>
      <c r="OP202" s="31"/>
      <c r="OQ202" s="31"/>
      <c r="OR202" s="31"/>
      <c r="OS202" s="31"/>
      <c r="OT202" s="31"/>
      <c r="OU202" s="31"/>
      <c r="OV202" s="31"/>
      <c r="OW202" s="31"/>
      <c r="OX202" s="31"/>
      <c r="OY202" s="31"/>
      <c r="OZ202" s="31"/>
      <c r="PA202" s="31"/>
      <c r="PB202" s="31"/>
      <c r="PC202" s="31"/>
      <c r="PD202" s="31"/>
      <c r="PE202" s="31"/>
      <c r="PF202" s="31"/>
      <c r="PG202" s="31"/>
      <c r="PH202" s="31"/>
      <c r="PI202" s="31"/>
      <c r="PJ202" s="31"/>
      <c r="PK202" s="31"/>
      <c r="PL202" s="31"/>
      <c r="PM202" s="31"/>
      <c r="PN202" s="31"/>
      <c r="PO202" s="31"/>
      <c r="PP202" s="31"/>
      <c r="PQ202" s="31"/>
      <c r="PR202" s="31"/>
      <c r="PS202" s="31"/>
      <c r="PT202" s="31"/>
      <c r="PU202" s="31"/>
      <c r="PV202" s="31"/>
      <c r="PW202" s="31"/>
      <c r="PX202" s="31"/>
      <c r="PY202" s="31"/>
      <c r="PZ202" s="31"/>
      <c r="QA202" s="31"/>
      <c r="QB202" s="31"/>
      <c r="QC202" s="31"/>
      <c r="QD202" s="31"/>
      <c r="QE202" s="31"/>
      <c r="QF202" s="31"/>
      <c r="QG202" s="31"/>
      <c r="QH202" s="31"/>
      <c r="QI202" s="31"/>
      <c r="QJ202" s="31"/>
      <c r="QK202" s="31"/>
      <c r="QL202" s="31"/>
      <c r="QM202" s="31"/>
      <c r="QN202" s="31"/>
      <c r="QO202" s="31"/>
      <c r="QP202" s="31"/>
      <c r="QQ202" s="31"/>
      <c r="QR202" s="31"/>
      <c r="QS202" s="31"/>
      <c r="QT202" s="31"/>
      <c r="QU202" s="31"/>
      <c r="QV202" s="31"/>
      <c r="QW202" s="31"/>
      <c r="QX202" s="31"/>
      <c r="QY202" s="31"/>
      <c r="QZ202" s="31"/>
      <c r="RA202" s="31"/>
      <c r="RB202" s="31"/>
      <c r="RC202" s="31"/>
      <c r="RD202" s="31"/>
      <c r="RE202" s="31"/>
      <c r="RF202" s="31"/>
      <c r="RG202" s="31"/>
      <c r="RH202" s="31"/>
      <c r="RI202" s="31"/>
      <c r="RJ202" s="31"/>
      <c r="RK202" s="31"/>
      <c r="RL202" s="31"/>
      <c r="RM202" s="31"/>
      <c r="RN202" s="31"/>
      <c r="RO202" s="31"/>
      <c r="RP202" s="31"/>
      <c r="RQ202" s="31"/>
      <c r="RR202" s="31"/>
      <c r="RS202" s="31"/>
      <c r="RT202" s="31"/>
      <c r="RU202" s="31"/>
      <c r="RV202" s="31"/>
      <c r="RW202" s="31"/>
      <c r="RX202" s="31"/>
      <c r="RY202" s="31"/>
      <c r="RZ202" s="31"/>
      <c r="SA202" s="31"/>
      <c r="SB202" s="31"/>
      <c r="SC202" s="31"/>
      <c r="SD202" s="31"/>
      <c r="SE202" s="31"/>
      <c r="SF202" s="31"/>
      <c r="SG202" s="31"/>
      <c r="SH202" s="31"/>
      <c r="SI202" s="31"/>
      <c r="SJ202" s="31"/>
      <c r="SK202" s="31"/>
      <c r="SL202" s="31"/>
      <c r="SM202" s="31"/>
      <c r="SN202" s="31"/>
      <c r="SO202" s="31"/>
      <c r="SP202" s="31"/>
      <c r="SQ202" s="31"/>
      <c r="SR202" s="31"/>
      <c r="SS202" s="31"/>
      <c r="ST202" s="31"/>
      <c r="SU202" s="31"/>
      <c r="SV202" s="31"/>
      <c r="SW202" s="31"/>
      <c r="SX202" s="31"/>
      <c r="SY202" s="31"/>
      <c r="SZ202" s="31"/>
      <c r="TA202" s="31"/>
      <c r="TB202" s="31"/>
      <c r="TC202" s="31"/>
      <c r="TD202" s="31"/>
      <c r="TE202" s="31"/>
      <c r="TF202" s="31"/>
    </row>
    <row r="203" spans="102:526">
      <c r="DS203" s="31"/>
      <c r="DT203" s="31"/>
      <c r="DU203" s="31"/>
      <c r="DV203" s="31"/>
      <c r="DW203" s="31"/>
      <c r="DX203" s="31"/>
      <c r="DY203" s="31"/>
      <c r="DZ203" s="31"/>
      <c r="EA203" s="31"/>
      <c r="EB203" s="31"/>
      <c r="EC203" s="31"/>
      <c r="ED203" s="31"/>
      <c r="EE203" s="31"/>
      <c r="EF203" s="31"/>
      <c r="EG203" s="31"/>
      <c r="EH203" s="31"/>
      <c r="EI203" s="31"/>
      <c r="EJ203" s="31"/>
      <c r="EK203" s="31"/>
      <c r="EL203" s="31"/>
      <c r="EM203" s="31"/>
      <c r="EN203" s="31"/>
      <c r="EO203" s="31"/>
      <c r="EP203" s="31"/>
      <c r="EQ203" s="31"/>
      <c r="ER203" s="31"/>
      <c r="ES203" s="31"/>
      <c r="ET203" s="31"/>
      <c r="EU203" s="31"/>
      <c r="EV203" s="31"/>
      <c r="EW203" s="31"/>
      <c r="EX203" s="31"/>
      <c r="EY203" s="31"/>
      <c r="EZ203" s="31"/>
      <c r="FA203" s="31"/>
      <c r="FB203" s="31"/>
      <c r="FC203" s="31"/>
      <c r="FD203" s="31"/>
      <c r="FE203" s="31"/>
      <c r="FF203" s="31"/>
      <c r="FG203" s="31"/>
      <c r="FH203" s="31"/>
      <c r="FI203" s="31"/>
      <c r="FJ203" s="31"/>
      <c r="FK203" s="31"/>
      <c r="FL203" s="31"/>
      <c r="FM203" s="31"/>
      <c r="FN203" s="31"/>
      <c r="FO203" s="31"/>
      <c r="FP203" s="31"/>
      <c r="FQ203" s="31"/>
      <c r="FR203" s="31"/>
      <c r="FS203" s="31"/>
      <c r="FT203" s="31"/>
      <c r="FU203" s="31"/>
      <c r="FV203" s="31"/>
      <c r="FW203" s="31"/>
      <c r="FX203" s="31"/>
      <c r="FY203" s="31"/>
      <c r="FZ203" s="31"/>
      <c r="GA203" s="31"/>
      <c r="GB203" s="31"/>
      <c r="GC203" s="31"/>
      <c r="GD203" s="31"/>
      <c r="GE203" s="31"/>
      <c r="GF203" s="31"/>
      <c r="GG203" s="31"/>
      <c r="GH203" s="31"/>
      <c r="GI203" s="31"/>
      <c r="GJ203" s="31"/>
      <c r="GK203" s="31"/>
      <c r="GL203" s="31"/>
      <c r="GM203" s="31"/>
      <c r="GN203" s="31"/>
      <c r="GO203" s="31"/>
      <c r="GP203" s="31"/>
      <c r="GQ203" s="31"/>
      <c r="GR203" s="31"/>
      <c r="GS203" s="31"/>
      <c r="GT203" s="31"/>
      <c r="GU203" s="31"/>
      <c r="GV203" s="31"/>
      <c r="GW203" s="31"/>
      <c r="GX203" s="31"/>
      <c r="GY203" s="31"/>
      <c r="GZ203" s="31"/>
      <c r="HA203" s="31"/>
      <c r="HB203" s="31"/>
      <c r="HC203" s="31"/>
      <c r="HD203" s="31"/>
      <c r="HE203" s="31"/>
      <c r="HF203" s="31"/>
      <c r="HG203" s="31"/>
      <c r="HH203" s="31"/>
      <c r="HI203" s="31"/>
      <c r="HJ203" s="31"/>
      <c r="HK203" s="31"/>
      <c r="HL203" s="31"/>
      <c r="HM203" s="31"/>
      <c r="HN203" s="31"/>
      <c r="HO203" s="31"/>
      <c r="HP203" s="31"/>
      <c r="HQ203" s="31"/>
      <c r="HR203" s="31"/>
      <c r="HS203" s="31"/>
      <c r="HT203" s="31"/>
      <c r="HU203" s="31"/>
      <c r="HV203" s="31"/>
      <c r="HW203" s="31"/>
      <c r="HX203" s="31"/>
      <c r="HY203" s="31"/>
      <c r="HZ203" s="31"/>
      <c r="IA203" s="31"/>
      <c r="IB203" s="31"/>
      <c r="IC203" s="31"/>
      <c r="ID203" s="31"/>
      <c r="IE203" s="31"/>
      <c r="IF203" s="31"/>
      <c r="IG203" s="31"/>
      <c r="IH203" s="31"/>
      <c r="II203" s="31"/>
      <c r="IJ203" s="31"/>
      <c r="IK203" s="31"/>
      <c r="IL203" s="31"/>
      <c r="IM203" s="31"/>
      <c r="IN203" s="31"/>
      <c r="IO203" s="31"/>
      <c r="IP203" s="31"/>
      <c r="IQ203" s="31"/>
      <c r="IR203" s="31"/>
      <c r="IS203" s="31"/>
      <c r="IT203" s="31"/>
      <c r="IU203" s="31"/>
      <c r="IV203" s="31"/>
      <c r="IW203" s="31"/>
      <c r="IX203" s="31"/>
      <c r="IY203" s="31"/>
      <c r="IZ203" s="31"/>
      <c r="JA203" s="31"/>
      <c r="JB203" s="31"/>
      <c r="JC203" s="31"/>
      <c r="JD203" s="31"/>
      <c r="JE203" s="31"/>
      <c r="JF203" s="31"/>
      <c r="JG203" s="31"/>
      <c r="JH203" s="31"/>
      <c r="JI203" s="31"/>
      <c r="JJ203" s="31"/>
      <c r="JK203" s="31"/>
      <c r="JL203" s="31"/>
      <c r="JM203" s="31"/>
      <c r="JN203" s="31"/>
      <c r="JO203" s="31"/>
      <c r="JP203" s="31"/>
      <c r="JQ203" s="31"/>
      <c r="JR203" s="31"/>
      <c r="JS203" s="31"/>
      <c r="JT203" s="31"/>
      <c r="JU203" s="31"/>
      <c r="JV203" s="31"/>
      <c r="JW203" s="31"/>
      <c r="JX203" s="31"/>
      <c r="JY203" s="31"/>
      <c r="JZ203" s="31"/>
      <c r="KA203" s="31"/>
      <c r="KB203" s="31"/>
      <c r="KC203" s="31"/>
      <c r="KD203" s="31"/>
      <c r="KE203" s="31"/>
      <c r="KF203" s="31"/>
      <c r="KG203" s="31"/>
      <c r="KH203" s="31"/>
      <c r="KI203" s="31"/>
      <c r="KJ203" s="31"/>
      <c r="KK203" s="31"/>
      <c r="KL203" s="31"/>
      <c r="KM203" s="31"/>
      <c r="KN203" s="31"/>
      <c r="KO203" s="31"/>
      <c r="KP203" s="31"/>
      <c r="KQ203" s="31"/>
      <c r="KR203" s="31"/>
      <c r="KS203" s="31"/>
      <c r="KT203" s="31"/>
      <c r="KU203" s="31"/>
      <c r="KV203" s="31"/>
      <c r="KW203" s="31"/>
      <c r="KX203" s="31"/>
      <c r="KY203" s="31"/>
      <c r="KZ203" s="31"/>
      <c r="LA203" s="31"/>
      <c r="LB203" s="31"/>
      <c r="LC203" s="31"/>
      <c r="LD203" s="31"/>
      <c r="LE203" s="31"/>
      <c r="LF203" s="31"/>
      <c r="LG203" s="31"/>
      <c r="LH203" s="31"/>
      <c r="LI203" s="31"/>
      <c r="LJ203" s="31"/>
      <c r="LK203" s="31"/>
      <c r="LL203" s="31"/>
      <c r="LM203" s="31"/>
      <c r="LN203" s="31"/>
      <c r="LO203" s="31"/>
      <c r="LP203" s="31"/>
      <c r="LQ203" s="31"/>
      <c r="LR203" s="31"/>
      <c r="LS203" s="31"/>
      <c r="LT203" s="31"/>
      <c r="LU203" s="31"/>
      <c r="LV203" s="31"/>
      <c r="LW203" s="31"/>
      <c r="LX203" s="31"/>
      <c r="LY203" s="31"/>
      <c r="LZ203" s="31"/>
      <c r="MA203" s="31"/>
      <c r="MB203" s="31"/>
      <c r="MC203" s="31"/>
      <c r="MD203" s="31"/>
      <c r="ME203" s="31"/>
      <c r="MF203" s="31"/>
      <c r="MG203" s="31"/>
      <c r="MH203" s="31"/>
      <c r="MI203" s="31"/>
      <c r="MJ203" s="31"/>
      <c r="MK203" s="31"/>
      <c r="ML203" s="31"/>
      <c r="MM203" s="31"/>
      <c r="MN203" s="31"/>
      <c r="MO203" s="31"/>
      <c r="MP203" s="31"/>
      <c r="MQ203" s="31"/>
      <c r="MR203" s="31"/>
      <c r="MS203" s="31"/>
      <c r="MT203" s="31"/>
      <c r="MU203" s="31"/>
      <c r="MV203" s="31"/>
      <c r="MW203" s="31"/>
      <c r="MX203" s="31"/>
      <c r="MY203" s="31"/>
      <c r="MZ203" s="31"/>
      <c r="NA203" s="31"/>
      <c r="NB203" s="31"/>
      <c r="NC203" s="31"/>
      <c r="ND203" s="31"/>
      <c r="NE203" s="31"/>
      <c r="NF203" s="31"/>
      <c r="NG203" s="31"/>
      <c r="NH203" s="31"/>
      <c r="NI203" s="31"/>
      <c r="NJ203" s="31"/>
      <c r="NK203" s="31"/>
      <c r="NL203" s="31"/>
      <c r="NM203" s="31"/>
      <c r="NN203" s="31"/>
      <c r="NO203" s="31"/>
      <c r="NP203" s="31"/>
      <c r="NQ203" s="31"/>
      <c r="NR203" s="31"/>
      <c r="NS203" s="31"/>
      <c r="NT203" s="31"/>
      <c r="NU203" s="31"/>
      <c r="NV203" s="31"/>
      <c r="NW203" s="31"/>
      <c r="NX203" s="31"/>
      <c r="NY203" s="31"/>
      <c r="NZ203" s="31"/>
      <c r="OA203" s="31"/>
      <c r="OB203" s="31"/>
      <c r="OC203" s="31"/>
      <c r="OD203" s="31"/>
      <c r="OE203" s="31"/>
      <c r="OF203" s="31"/>
      <c r="OG203" s="31"/>
      <c r="OH203" s="31"/>
      <c r="OI203" s="31"/>
      <c r="OJ203" s="31"/>
      <c r="OK203" s="31"/>
      <c r="OL203" s="31"/>
      <c r="OM203" s="31"/>
      <c r="ON203" s="31"/>
      <c r="OO203" s="31"/>
      <c r="OP203" s="31"/>
      <c r="OQ203" s="31"/>
      <c r="OR203" s="31"/>
      <c r="OS203" s="31"/>
      <c r="OT203" s="31"/>
      <c r="OU203" s="31"/>
      <c r="OV203" s="31"/>
      <c r="OW203" s="31"/>
      <c r="OX203" s="31"/>
      <c r="OY203" s="31"/>
      <c r="OZ203" s="31"/>
      <c r="PA203" s="31"/>
      <c r="PB203" s="31"/>
      <c r="PC203" s="31"/>
      <c r="PD203" s="31"/>
      <c r="PE203" s="31"/>
      <c r="PF203" s="31"/>
      <c r="PG203" s="31"/>
      <c r="PH203" s="31"/>
      <c r="PI203" s="31"/>
      <c r="PJ203" s="31"/>
      <c r="PK203" s="31"/>
      <c r="PL203" s="31"/>
      <c r="PM203" s="31"/>
      <c r="PN203" s="31"/>
      <c r="PO203" s="31"/>
      <c r="PP203" s="31"/>
      <c r="PQ203" s="31"/>
      <c r="PR203" s="31"/>
      <c r="PS203" s="31"/>
      <c r="PT203" s="31"/>
      <c r="PU203" s="31"/>
      <c r="PV203" s="31"/>
      <c r="PW203" s="31"/>
      <c r="PX203" s="31"/>
      <c r="PY203" s="31"/>
      <c r="PZ203" s="31"/>
      <c r="QA203" s="31"/>
      <c r="QB203" s="31"/>
      <c r="QC203" s="31"/>
      <c r="QD203" s="31"/>
      <c r="QE203" s="31"/>
      <c r="QF203" s="31"/>
      <c r="QG203" s="31"/>
      <c r="QH203" s="31"/>
      <c r="QI203" s="31"/>
      <c r="QJ203" s="31"/>
      <c r="QK203" s="31"/>
      <c r="QL203" s="31"/>
      <c r="QM203" s="31"/>
      <c r="QN203" s="31"/>
      <c r="QO203" s="31"/>
      <c r="QP203" s="31"/>
      <c r="QQ203" s="31"/>
      <c r="QR203" s="31"/>
      <c r="QS203" s="31"/>
      <c r="QT203" s="31"/>
      <c r="QU203" s="31"/>
      <c r="QV203" s="31"/>
      <c r="QW203" s="31"/>
      <c r="QX203" s="31"/>
      <c r="QY203" s="31"/>
      <c r="QZ203" s="31"/>
      <c r="RA203" s="31"/>
      <c r="RB203" s="31"/>
      <c r="RC203" s="31"/>
      <c r="RD203" s="31"/>
      <c r="RE203" s="31"/>
      <c r="RF203" s="31"/>
      <c r="RG203" s="31"/>
      <c r="RH203" s="31"/>
      <c r="RI203" s="31"/>
      <c r="RJ203" s="31"/>
      <c r="RK203" s="31"/>
      <c r="RL203" s="31"/>
      <c r="RM203" s="31"/>
      <c r="RN203" s="31"/>
      <c r="RO203" s="31"/>
      <c r="RP203" s="31"/>
      <c r="RQ203" s="31"/>
      <c r="RR203" s="31"/>
      <c r="RS203" s="31"/>
      <c r="RT203" s="31"/>
      <c r="RU203" s="31"/>
      <c r="RV203" s="31"/>
      <c r="RW203" s="31"/>
      <c r="RX203" s="31"/>
      <c r="RY203" s="31"/>
      <c r="RZ203" s="31"/>
      <c r="SA203" s="31"/>
      <c r="SB203" s="31"/>
      <c r="SC203" s="31"/>
      <c r="SD203" s="31"/>
      <c r="SE203" s="31"/>
      <c r="SF203" s="31"/>
      <c r="SG203" s="31"/>
      <c r="SH203" s="31"/>
      <c r="SI203" s="31"/>
      <c r="SJ203" s="31"/>
      <c r="SK203" s="31"/>
      <c r="SL203" s="31"/>
      <c r="SM203" s="31"/>
      <c r="SN203" s="31"/>
      <c r="SO203" s="31"/>
      <c r="SP203" s="31"/>
      <c r="SQ203" s="31"/>
      <c r="SR203" s="31"/>
      <c r="SS203" s="31"/>
      <c r="ST203" s="31"/>
      <c r="SU203" s="31"/>
      <c r="SV203" s="31"/>
      <c r="SW203" s="31"/>
      <c r="SX203" s="31"/>
      <c r="SY203" s="31"/>
      <c r="SZ203" s="31"/>
      <c r="TA203" s="31"/>
      <c r="TB203" s="31"/>
      <c r="TC203" s="31"/>
      <c r="TD203" s="31"/>
      <c r="TE203" s="31"/>
      <c r="TF203" s="31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S u b m i s s i o n S h e e t T e m p l a t e W r a p p e r   x m l n s : x s d = " h t t p : / / w w w . w 3 . o r g / 2 0 0 1 / X M L S c h e m a "   x m l n s : x s i = " h t t p : / / w w w . w 3 . o r g / 2 0 0 1 / X M L S c h e m a - i n s t a n c e "   S h e e t I d = " f a 1 8 1 4 6 c - a f e c - 4 9 4 6 - b c 1 c - 0 1 b d 9 1 b 1 3 c 4 a "   x m l n s = " E x c h a n g e - S u b m i s s i o n S h e e t W r a p p e r " >  
     < T e m p l a t e H a s h > 5 7 3 1 3 6 3 5 6 < / T e m p l a t e H a s h >  
     < T e m p l a t e P e r i o d s >  
         < P e r i o d W r a p p e r >  
             < M i l e s t o n e > A C T < / M i l e s t o n e >  
             < E n d D a t e > 3 1 M a r 2 5 < / E n d D a t e >  
             < P e r i o d N u m b e r > 1 < / P e r i o d N u m b e r >  
             < P e r i o d T y p e > Q < / P e r i o d T y p e >  
             < Y e a r > 2 0 2 5 < / Y e a r >  
         < / P e r i o d W r a p p e r >  
         < P e r i o d W r a p p e r >  
             < M i l e s t o n e > A C T < / M i l e s t o n e >  
             < E n d D a t e > 3 0 J u n 2 2 < / E n d D a t e >  
             < P e r i o d N u m b e r > 2 < / P e r i o d N u m b e r >  
             < P e r i o d T y p e > Q < / P e r i o d T y p e >  
             < Y e a r > 2 0 2 2 < / Y e a r >  
         < / P e r i o d W r a p p e r >  
         < P e r i o d W r a p p e r >  
             < M i l e s t o n e > A C T < / M i l e s t o n e >  
             < E n d D a t e > 3 0 J u n 2 0 < / E n d D a t e >  
             < P e r i o d N u m b e r > 2 < / P e r i o d N u m b e r >  
             < P e r i o d T y p e > Q < / P e r i o d T y p e >  
             < Y e a r > 2 0 2 0 < / Y e a r >  
         < / P e r i o d W r a p p e r >  
         < P e r i o d W r a p p e r >  
             < M i l e s t o n e > A C T < / M i l e s t o n e >  
             < E n d D a t e > 3 0 S e p 2 1 < / E n d D a t e >  
             < P e r i o d N u m b e r > 3 < / P e r i o d N u m b e r >  
             < P e r i o d T y p e > Q < / P e r i o d T y p e >  
             < Y e a r > 2 0 2 1 < / Y e a r >  
         < / P e r i o d W r a p p e r >  
         < P e r i o d W r a p p e r >  
             < M i l e s t o n e > E S T < / M i l e s t o n e >  
             < E n d D a t e > 3 1 D e c 2 5 < / E n d D a t e >  
             < P e r i o d N u m b e r > 4 < / P e r i o d N u m b e r >  
             < P e r i o d T y p e > Q < / P e r i o d T y p e >  
             < Y e a r > 2 0 2 5 < / Y e a r >  
         < / P e r i o d W r a p p e r >  
         < P e r i o d W r a p p e r >  
             < M i l e s t o n e > A C T < / M i l e s t o n e >  
             < E n d D a t e > 3 0 J u n 2 4 < / E n d D a t e >  
             < P e r i o d N u m b e r > 2 < / P e r i o d N u m b e r >  
             < P e r i o d T y p e > Q < / P e r i o d T y p e >  
             < Y e a r > 2 0 2 4 < / Y e a r >  
         < / P e r i o d W r a p p e r >  
         < P e r i o d W r a p p e r >  
             < M i l e s t o n e > E S T < / M i l e s t o n e >  
             < E n d D a t e > 3 0 S e p 2 5 < / E n d D a t e >  
             < P e r i o d N u m b e r > 3 < / P e r i o d N u m b e r >  
             < P e r i o d T y p e > Q < / P e r i o d T y p e >  
             < Y e a r > 2 0 2 5 < / Y e a r >  
         < / P e r i o d W r a p p e r >  
         < P e r i o d W r a p p e r >  
             < M i l e s t o n e > E S T < / M i l e s t o n e >  
             < E n d D a t e > 3 1 D e c 2 7 < / E n d D a t e >  
             < P e r i o d N u m b e r > 4 < / P e r i o d N u m b e r >  
             < P e r i o d T y p e > Q < / P e r i o d T y p e >  
             < Y e a r > 2 0 2 7 < / Y e a r >  
         < / P e r i o d W r a p p e r >  
         < P e r i o d W r a p p e r >  
             < M i l e s t o n e > A C T < / M i l e s t o n e >  
             < E n d D a t e > 3 1 D e c 1 1 < / E n d D a t e >  
             < P e r i o d N u m b e r > 4 < / P e r i o d N u m b e r >  
             < P e r i o d T y p e > Q < / P e r i o d T y p e >  
             < Y e a r > 2 0 1 1 < / Y e a r >  
         < / P e r i o d W r a p p e r >  
         < P e r i o d W r a p p e r >  
             < M i l e s t o n e > A C T < / M i l e s t o n e >  
             < E n d D a t e > 3 1 M a r 1 8 < / E n d D a t e >  
             < P e r i o d N u m b e r > 1 < / P e r i o d N u m b e r >  
             < P e r i o d T y p e > Q < / P e r i o d T y p e >  
             < Y e a r > 2 0 1 8 < / Y e a r >  
         < / P e r i o d W r a p p e r >  
         < P e r i o d W r a p p e r >  
             < M i l e s t o n e > E S T < / M i l e s t o n e >  
             < E n d D a t e > 3 0 J u n 2 6 < / E n d D a t e >  
             < P e r i o d N u m b e r > 2 < / P e r i o d N u m b e r >  
             < P e r i o d T y p e > Q < / P e r i o d T y p e >  
             < Y e a r > 2 0 2 6 < / Y e a r >  
         < / P e r i o d W r a p p e r >  
         < P e r i o d W r a p p e r >  
             < M i l e s t o n e > A C T < / M i l e s t o n e >  
             < E n d D a t e > 3 0 S e p 1 8 < / E n d D a t e >  
             < P e r i o d N u m b e r > 3 < / P e r i o d N u m b e r >  
             < P e r i o d T y p e > Q < / P e r i o d T y p e >  
             < Y e a r > 2 0 1 8 < / Y e a r >  
         < / P e r i o d W r a p p e r >  
         < P e r i o d W r a p p e r >  
             < M i l e s t o n e > A C T < / M i l e s t o n e >  
             < E n d D a t e > 3 1 D e c 1 7 < / E n d D a t e >  
             < P e r i o d N u m b e r > 4 < / P e r i o d N u m b e r >  
             < P e r i o d T y p e > Q < / P e r i o d T y p e >  
             < Y e a r > 2 0 1 7 < / Y e a r >  
         < / P e r i o d W r a p p e r >  
         < P e r i o d W r a p p e r >  
             < M i l e s t o n e > A C T < / M i l e s t o n e >  
             < E n d D a t e > 3 1 M a r 2 2 < / E n d D a t e >  
             < P e r i o d N u m b e r > 1 < / P e r i o d N u m b e r >  
             < P e r i o d T y p e > Q < / P e r i o d T y p e >  
             < Y e a r > 2 0 2 2 < / Y e a r >  
         < / P e r i o d W r a p p e r >  
         < P e r i o d W r a p p e r >  
             < M i l e s t o n e > E S T < / M i l e s t o n e >  
             < E n d D a t e > 3 0 S e p 2 6 < / E n d D a t e >  
             < P e r i o d N u m b e r > 3 < / P e r i o d N u m b e r >  
             < P e r i o d T y p e > Q < / P e r i o d T y p e >  
             < Y e a r > 2 0 2 6 < / Y e a r >  
         < / P e r i o d W r a p p e r >  
         < P e r i o d W r a p p e r >  
             < M i l e s t o n e > A C T < / M i l e s t o n e >  
             < E n d D a t e > 3 0 S e p 1 3 < / E n d D a t e >  
             < P e r i o d N u m b e r > 3 < / P e r i o d N u m b e r >  
             < P e r i o d T y p e > Q < / P e r i o d T y p e >  
             < Y e a r > 2 0 1 3 < / Y e a r >  
         < / P e r i o d W r a p p e r >  
         < P e r i o d W r a p p e r >  
             < M i l e s t o n e > A C T < / M i l e s t o n e >  
             < E n d D a t e > 3 0 J u n 1 2 < / E n d D a t e >  
             < P e r i o d N u m b e r > 2 < / P e r i o d N u m b e r >  
             < P e r i o d T y p e > Q < / P e r i o d T y p e >  
             < Y e a r > 2 0 1 2 < / Y e a r >  
         < / P e r i o d W r a p p e r >  
         < P e r i o d W r a p p e r >  
             < M i l e s t o n e > A C T < / M i l e s t o n e >  
             < E n d D a t e > 3 0 S e p 1 2 < / E n d D a t e >  
             < P e r i o d N u m b e r > 3 < / P e r i o d N u m b e r >  
             < P e r i o d T y p e > Q < / P e r i o d T y p e >  
             < Y e a r > 2 0 1 2 < / Y e a r >  
         < / P e r i o d W r a p p e r >  
         < P e r i o d W r a p p e r >  
             < M i l e s t o n e > E S T < / M i l e s t o n e >  
             < E n d D a t e > 3 1 M a r 2 7 < / E n d D a t e >  
             < P e r i o d N u m b e r > 1 < / P e r i o d N u m b e r >  
             < P e r i o d T y p e > Q < / P e r i o d T y p e >  
             < Y e a r > 2 0 2 7 < / Y e a r >  
         < / P e r i o d W r a p p e r >  
         < P e r i o d W r a p p e r >  
             < M i l e s t o n e > A C T < / M i l e s t o n e >  
             < E n d D a t e > 3 1 M a r 2 1 < / E n d D a t e >  
             < P e r i o d N u m b e r > 1 < / P e r i o d N u m b e r >  
             < P e r i o d T y p e > Q < / P e r i o d T y p e >  
             < Y e a r > 2 0 2 1 < / Y e a r >  
         < / P e r i o d W r a p p e r >  
         < P e r i o d W r a p p e r >  
             < M i l e s t o n e > A C T < / M i l e s t o n e >  
             < E n d D a t e > 3 0 J u n 1 1 < / E n d D a t e >  
             < P e r i o d N u m b e r > 2 < / P e r i o d N u m b e r >  
             < P e r i o d T y p e > Q < / P e r i o d T y p e >  
             < Y e a r > 2 0 1 1 < / Y e a r >  
         < / P e r i o d W r a p p e r >  
         < P e r i o d W r a p p e r >  
             < M i l e s t o n e > A C T < / M i l e s t o n e >  
             < E n d D a t e > 3 1 M a r 1 9 < / E n d D a t e >  
             < P e r i o d N u m b e r > 1 < / P e r i o d N u m b e r >  
             < P e r i o d T y p e > Q < / P e r i o d T y p e >  
             < Y e a r > 2 0 1 9 < / Y e a r >  
         < / P e r i o d W r a p p e r >  
         < P e r i o d W r a p p e r >  
             < M i l e s t o n e > A C T < / M i l e s t o n e >  
             < E n d D a t e > 3 1 M a r 1 0 < / E n d D a t e >  
             < P e r i o d N u m b e r > 1 < / P e r i o d N u m b e r >  
             < P e r i o d T y p e > Q < / P e r i o d T y p e >  
             < Y e a r > 2 0 1 0 < / Y e a r >  
         < / P e r i o d W r a p p e r >  
         < P e r i o d W r a p p e r >  
             < M i l e s t o n e > A C T < / M i l e s t o n e >  
             < E n d D a t e > 3 1 M a r 1 5 < / E n d D a t e >  
             < P e r i o d N u m b e r > 1 < / P e r i o d N u m b e r >  
             < P e r i o d T y p e > Q < / P e r i o d T y p e >  
             < Y e a r > 2 0 1 5 < / Y e a r >  
         < / P e r i o d W r a p p e r >  
         < P e r i o d W r a p p e r >  
             < M i l e s t o n e > A C T < / M i l e s t o n e >  
             < E n d D a t e > 3 1 D e c 1 3 < / E n d D a t e >  
             < P e r i o d N u m b e r > 4 < / P e r i o d N u m b e r >  
             < P e r i o d T y p e > Q < / P e r i o d T y p e >  
             < Y e a r > 2 0 1 3 < / Y e a r >  
         < / P e r i o d W r a p p e r >  
         < P e r i o d W r a p p e r >  
             < M i l e s t o n e > A C T < / M i l e s t o n e >  
             < E n d D a t e > 3 0 J u n 1 4 < / E n d D a t e >  
             < P e r i o d N u m b e r > 2 < / P e r i o d N u m b e r >  
             < P e r i o d T y p e > Q < / P e r i o d T y p e >  
             < Y e a r > 2 0 1 4 < / Y e a r >  
         < / P e r i o d W r a p p e r >  
         < P e r i o d W r a p p e r >  
             < M i l e s t o n e > A C T < / M i l e s t o n e >  
             < E n d D a t e > 3 1 M a r 1 2 < / E n d D a t e >  
             < P e r i o d N u m b e r > 1 < / P e r i o d N u m b e r >  
             < P e r i o d T y p e > Q < / P e r i o d T y p e >  
             < Y e a r > 2 0 1 2 < / Y e a r >  
         < / P e r i o d W r a p p e r >  
         < P e r i o d W r a p p e r >  
             < M i l e s t o n e > A C T < / M i l e s t o n e >  
             < E n d D a t e > 3 0 S e p 2 2 < / E n d D a t e >  
             < P e r i o d N u m b e r > 3 < / P e r i o d N u m b e r >  
             < P e r i o d T y p e > Q < / P e r i o d T y p e >  
             < Y e a r > 2 0 2 2 < / Y e a r >  
         < / P e r i o d W r a p p e r >  
         < P e r i o d W r a p p e r >  
             < M i l e s t o n e > A C T < / M i l e s t o n e >  
             < E n d D a t e > 3 1 D e c 0 9 < / E n d D a t e >  
             < P e r i o d N u m b e r > 4 < / P e r i o d N u m b e r >  
             < P e r i o d T y p e > Q < / P e r i o d T y p e >  
             < Y e a r > 2 0 0 9 < / Y e a r >  
         < / P e r i o d W r a p p e r >  
         < P e r i o d W r a p p e r >  
             < M i l e s t o n e > E S T < / M i l e s t o n e >  
             < E n d D a t e > 3 0 J u n 2 7 < / E n d D a t e >  
             < P e r i o d N u m b e r > 2 < / P e r i o d N u m b e r >  
             < P e r i o d T y p e > Q < / P e r i o d T y p e >  
             < Y e a r > 2 0 2 7 < / Y e a r >  
         < / P e r i o d W r a p p e r >  
         < P e r i o d W r a p p e r >  
             < M i l e s t o n e > A C T < / M i l e s t o n e >  
             < E n d D a t e > 3 1 D e c 2 1 < / E n d D a t e >  
             < P e r i o d N u m b e r > 4 < / P e r i o d N u m b e r >  
             < P e r i o d T y p e > Q < / P e r i o d T y p e >  
             < Y e a r > 2 0 2 1 < / Y e a r >  
         < / P e r i o d W r a p p e r >  
         < P e r i o d W r a p p e r >  
             < M i l e s t o n e > A C T < / M i l e s t o n e >  
             < E n d D a t e > 3 0 S e p 1 9 < / E n d D a t e >  
             < P e r i o d N u m b e r > 3 < / P e r i o d N u m b e r >  
             < P e r i o d T y p e > Q < / P e r i o d T y p e >  
             < Y e a r > 2 0 1 9 < / Y e a r >  
         < / P e r i o d W r a p p e r >  
         < P e r i o d W r a p p e r >  
             < M i l e s t o n e > A C T < / M i l e s t o n e >  
             < E n d D a t e > 3 0 S e p 1 4 < / E n d D a t e >  
             < P e r i o d N u m b e r > 3 < / P e r i o d N u m b e r >  
             < P e r i o d T y p e > Q < / P e r i o d T y p e >  
             < Y e a r > 2 0 1 4 < / Y e a r >  
         < / P e r i o d W r a p p e r >  
         < P e r i o d W r a p p e r >  
             < M i l e s t o n e > P R E < / M i l e s t o n e >  
             < E n d D a t e > 3 0 J u n 2 5 < / E n d D a t e >  
             < P e r i o d N u m b e r > 2 < / P e r i o d N u m b e r >  
             < P e r i o d T y p e > Q < / P e r i o d T y p e >  
             < Y e a r > 2 0 2 5 < / Y e a r >  
         < / P e r i o d W r a p p e r >  
         < P e r i o d W r a p p e r >  
             < M i l e s t o n e > E S T < / M i l e s t o n e >  
             < E n d D a t e > 3 1 D e c 2 6 < / E n d D a t e >  
             < P e r i o d N u m b e r > 4 < / P e r i o d N u m b e r >  
             < P e r i o d T y p e > Q < / P e r i o d T y p e >  
             < Y e a r > 2 0 2 6 < / Y e a r >  
         < / P e r i o d W r a p p e r >  
         < P e r i o d W r a p p e r >  
             < M i l e s t o n e > A C T < / M i l e s t o n e >  
             < E n d D a t e > 3 1 M a r 1 1 < / E n d D a t e >  
             < P e r i o d N u m b e r > 1 < / P e r i o d N u m b e r >  
             < P e r i o d T y p e > Q < / P e r i o d T y p e >  
             < Y e a r > 2 0 1 1 < / Y e a r >  
         < / P e r i o d W r a p p e r >  
         < P e r i o d W r a p p e r >  
             < M i l e s t o n e > A C T < / M i l e s t o n e >  
             < E n d D a t e > 3 0 S e p 2 3 < / E n d D a t e >  
             < P e r i o d N u m b e r > 3 < / P e r i o d N u m b e r >  
             < P e r i o d T y p e > Q < / P e r i o d T y p e >  
             < Y e a r > 2 0 2 3 < / Y e a r >  
         < / P e r i o d W r a p p e r >  
         < P e r i o d W r a p p e r >  
             < M i l e s t o n e > A C T < / M i l e s t o n e >  
             < E n d D a t e > 3 0 S e p 1 0 < / E n d D a t e >  
             < P e r i o d N u m b e r > 3 < / P e r i o d N u m b e r >  
             < P e r i o d T y p e > Q < / P e r i o d T y p e >  
             < Y e a r > 2 0 1 0 < / Y e a r >  
         < / P e r i o d W r a p p e r >  
         < P e r i o d W r a p p e r >  
             < M i l e s t o n e > A C T < / M i l e s t o n e >  
             < E n d D a t e > 3 1 M a r 1 4 < / E n d D a t e >  
             < P e r i o d N u m b e r > 1 < / P e r i o d N u m b e r >  
             < P e r i o d T y p e > Q < / P e r i o d T y p e >  
             < Y e a r > 2 0 1 4 < / Y e a r >  
         < / P e r i o d W r a p p e r >  
         < P e r i o d W r a p p e r >  
             < M i l e s t o n e > A C T < / M i l e s t o n e >  
             < E n d D a t e > 3 0 J u n 1 5 < / E n d D a t e >  
             < P e r i o d N u m b e r > 2 < / P e r i o d N u m b e r >  
             < P e r i o d T y p e > Q < / P e r i o d T y p e >  
             < Y e a r > 2 0 1 5 < / Y e a r >  
         < / P e r i o d W r a p p e r >  
         < P e r i o d W r a p p e r >  
             < M i l e s t o n e > A C T < / M i l e s t o n e >  
             < E n d D a t e > 3 1 D e c 1 2 < / E n d D a t e >  
             < P e r i o d N u m b e r > 4 < / P e r i o d N u m b e r >  
             < P e r i o d T y p e > Q < / P e r i o d T y p e >  
             < Y e a r > 2 0 1 2 < / Y e a r >  
         < / P e r i o d W r a p p e r >  
         < P e r i o d W r a p p e r >  
             < M i l e s t o n e > A C T < / M i l e s t o n e >  
             < E n d D a t e > 3 1 D e c 2 3 < / E n d D a t e >  
             < P e r i o d N u m b e r > 4 < / P e r i o d N u m b e r >  
             < P e r i o d T y p e > Q < / P e r i o d T y p e >  
             < Y e a r > 2 0 2 3 < / Y e a r >  
         < / P e r i o d W r a p p e r >  
         < P e r i o d W r a p p e r >  
             < M i l e s t o n e > A C T < / M i l e s t o n e >  
             < E n d D a t e > 3 0 J u n 1 0 < / E n d D a t e >  
             < P e r i o d N u m b e r > 2 < / P e r i o d N u m b e r >  
             < P e r i o d T y p e > Q < / P e r i o d T y p e >  
             < Y e a r > 2 0 1 0 < / Y e a r >  
         < / P e r i o d W r a p p e r >  
         < P e r i o d W r a p p e r >  
             < M i l e s t o n e > A C T < / M i l e s t o n e >  
             < E n d D a t e > 3 0 S e p 2 4 < / E n d D a t e >  
             < P e r i o d N u m b e r > 3 < / P e r i o d N u m b e r >  
             < P e r i o d T y p e > Q < / P e r i o d T y p e >  
             < Y e a r > 2 0 2 4 < / Y e a r >  
         < / P e r i o d W r a p p e r >  
         < P e r i o d W r a p p e r >  
             < M i l e s t o n e > A C T < / M i l e s t o n e >  
             < E n d D a t e > 3 0 J u n 2 1 < / E n d D a t e >  
             < P e r i o d N u m b e r > 2 < / P e r i o d N u m b e r >  
             < P e r i o d T y p e > Q < / P e r i o d T y p e >  
             < Y e a r > 2 0 2 1 < / Y e a r >  
         < / P e r i o d W r a p p e r >  
         < P e r i o d W r a p p e r >  
             < M i l e s t o n e > A C T < / M i l e s t o n e >  
             < E n d D a t e > 3 1 D e c 1 8 < / E n d D a t e >  
             < P e r i o d N u m b e r > 4 < / P e r i o d N u m b e r >  
             < P e r i o d T y p e > Q < / P e r i o d T y p e >  
             < Y e a r > 2 0 1 8 < / Y e a r >  
         < / P e r i o d W r a p p e r >  
         < P e r i o d W r a p p e r >  
             < M i l e s t o n e > E S T < / M i l e s t o n e >  
             < E n d D a t e > 3 1 M a r 2 6 < / E n d D a t e >  
             < P e r i o d N u m b e r > 1 < / P e r i o d N u m b e r >  
             < P e r i o d T y p e > Q < / P e r i o d T y p e >  
             < Y e a r > 2 0 2 6 < / Y e a r >  
         < / P e r i o d W r a p p e r >  
         < P e r i o d W r a p p e r >  
             < M i l e s t o n e > A C T < / M i l e s t o n e >  
             < E n d D a t e > 3 1 M a r 1 3 < / E n d D a t e >  
             < P e r i o d N u m b e r > 1 < / P e r i o d N u m b e r >  
             < P e r i o d T y p e > Q < / P e r i o d T y p e >  
             < Y e a r > 2 0 1 3 < / Y e a r >  
         < / P e r i o d W r a p p e r >  
         < P e r i o d W r a p p e r >  
             < M i l e s t o n e > A C T < / M i l e s t o n e >  
             < E n d D a t e > 3 1 M a r 2 0 < / E n d D a t e >  
             < P e r i o d N u m b e r > 1 < / P e r i o d N u m b e r >  
             < P e r i o d T y p e > Q < / P e r i o d T y p e >  
             < Y e a r > 2 0 2 0 < / Y e a r >  
         < / P e r i o d W r a p p e r >  
         < P e r i o d W r a p p e r >  
             < M i l e s t o n e > A C T < / M i l e s t o n e >  
             < E n d D a t e > 3 0 S e p 2 0 < / E n d D a t e >  
             < P e r i o d N u m b e r > 3 < / P e r i o d N u m b e r >  
             < P e r i o d T y p e > Q < / P e r i o d T y p e >  
             < Y e a r > 2 0 2 0 < / Y e a r >  
         < / P e r i o d W r a p p e r >  
         < P e r i o d W r a p p e r >  
             < M i l e s t o n e > A C T < / M i l e s t o n e >  
             < E n d D a t e > 3 0 S e p 1 5 < / E n d D a t e >  
             < P e r i o d N u m b e r > 3 < / P e r i o d N u m b e r >  
             < P e r i o d T y p e > Q < / P e r i o d T y p e >  
             < Y e a r > 2 0 1 5 < / Y e a r >  
         < / P e r i o d W r a p p e r >  
         < P e r i o d W r a p p e r >  
             < M i l e s t o n e > A C T < / M i l e s t o n e >  
             < E n d D a t e > 3 0 J u n 1 7 < / E n d D a t e >  
             < P e r i o d N u m b e r > 2 < / P e r i o d N u m b e r >  
             < P e r i o d T y p e > Q < / P e r i o d T y p e >  
             < Y e a r > 2 0 1 7 < / Y e a r >  
         < / P e r i o d W r a p p e r >  
         < P e r i o d W r a p p e r >  
             < M i l e s t o n e > A C T < / M i l e s t o n e >  
             < E n d D a t e > 3 0 J u n 2 3 < / E n d D a t e >  
             < P e r i o d N u m b e r > 2 < / P e r i o d N u m b e r >  
             < P e r i o d T y p e > Q < / P e r i o d T y p e >  
             < Y e a r > 2 0 2 3 < / Y e a r >  
         < / P e r i o d W r a p p e r >  
         < P e r i o d W r a p p e r >  
             < M i l e s t o n e > A C T < / M i l e s t o n e >  
             < E n d D a t e > 3 1 D e c 2 0 < / E n d D a t e >  
             < P e r i o d N u m b e r > 4 < / P e r i o d N u m b e r >  
             < P e r i o d T y p e > Q < / P e r i o d T y p e >  
             < Y e a r > 2 0 2 0 < / Y e a r >  
         < / P e r i o d W r a p p e r >  
         < P e r i o d W r a p p e r >  
             < M i l e s t o n e > A C T < / M i l e s t o n e >  
             < E n d D a t e > 3 0 J u n 1 9 < / E n d D a t e >  
             < P e r i o d N u m b e r > 2 < / P e r i o d N u m b e r >  
             < P e r i o d T y p e > Q < / P e r i o d T y p e >  
             < Y e a r > 2 0 1 9 < / Y e a r >  
         < / P e r i o d W r a p p e r >  
         < P e r i o d W r a p p e r >  
             < M i l e s t o n e > A C T < / M i l e s t o n e >  
             < E n d D a t e > 3 0 S e p 1 1 < / E n d D a t e >  
             < P e r i o d N u m b e r > 3 < / P e r i o d N u m b e r >  
             < P e r i o d T y p e > Q < / P e r i o d T y p e >  
             < Y e a r > 2 0 1 1 < / Y e a r >  
         < / P e r i o d W r a p p e r >  
         < P e r i o d W r a p p e r >  
             < M i l e s t o n e > A C T < / M i l e s t o n e >  
             < E n d D a t e > 3 1 D e c 1 0 < / E n d D a t e >  
             < P e r i o d N u m b e r > 4 < / P e r i o d N u m b e r >  
             < P e r i o d T y p e > Q < / P e r i o d T y p e >  
             < Y e a r > 2 0 1 0 < / Y e a r >  
         < / P e r i o d W r a p p e r >  
         < P e r i o d W r a p p e r >  
             < M i l e s t o n e > A C T < / M i l e s t o n e >  
             < E n d D a t e > 3 1 M a r 1 7 < / E n d D a t e >  
             < P e r i o d N u m b e r > 1 < / P e r i o d N u m b e r >  
             < P e r i o d T y p e > Q < / P e r i o d T y p e >  
             < Y e a r > 2 0 1 7 < / Y e a r >  
         < / P e r i o d W r a p p e r >  
         < P e r i o d W r a p p e r >  
             < M i l e s t o n e > A C T < / M i l e s t o n e >  
             < E n d D a t e > 3 1 M a r 2 3 < / E n d D a t e >  
             < P e r i o d N u m b e r > 1 < / P e r i o d N u m b e r >  
             < P e r i o d T y p e > Q < / P e r i o d T y p e >  
             < Y e a r > 2 0 2 3 < / Y e a r >  
         < / P e r i o d W r a p p e r >  
         < P e r i o d W r a p p e r >  
             < M i l e s t o n e > A C T < / M i l e s t o n e >  
             < E n d D a t e > 3 1 M a r 2 4 < / E n d D a t e >  
             < P e r i o d N u m b e r > 1 < / P e r i o d N u m b e r >  
             < P e r i o d T y p e > Q < / P e r i o d T y p e >  
             < Y e a r > 2 0 2 4 < / Y e a r >  
         < / P e r i o d W r a p p e r >  
         < P e r i o d W r a p p e r >  
             < M i l e s t o n e > A C T < / M i l e s t o n e >  
             < E n d D a t e > 3 1 D e c 2 2 < / E n d D a t e >  
             < P e r i o d N u m b e r > 4 < / P e r i o d N u m b e r >  
             < P e r i o d T y p e > Q < / P e r i o d T y p e >  
             < Y e a r > 2 0 2 2 < / Y e a r >  
         < / P e r i o d W r a p p e r >  
         < P e r i o d W r a p p e r >  
             < M i l e s t o n e > A C T < / M i l e s t o n e >  
             < E n d D a t e > 3 0 S e p 1 6 < / E n d D a t e >  
             < P e r i o d N u m b e r > 3 < / P e r i o d N u m b e r >  
             < P e r i o d T y p e > Q < / P e r i o d T y p e >  
             < Y e a r > 2 0 1 6 < / Y e a r >  
         < / P e r i o d W r a p p e r >  
         < P e r i o d W r a p p e r >  
             < M i l e s t o n e > A C T < / M i l e s t o n e >  
             < E n d D a t e > 3 0 J u n 1 6 < / E n d D a t e >  
             < P e r i o d N u m b e r > 2 < / P e r i o d N u m b e r >  
             < P e r i o d T y p e > Q < / P e r i o d T y p e >  
             < Y e a r > 2 0 1 6 < / Y e a r >  
         < / P e r i o d W r a p p e r >  
         < P e r i o d W r a p p e r >  
             < M i l e s t o n e > A C T < / M i l e s t o n e >  
             < E n d D a t e > 3 0 J u n 1 8 < / E n d D a t e >  
             < P e r i o d N u m b e r > 2 < / P e r i o d N u m b e r >  
             < P e r i o d T y p e > Q < / P e r i o d T y p e >  
             < Y e a r > 2 0 1 8 < / Y e a r >  
         < / P e r i o d W r a p p e r >  
         < P e r i o d W r a p p e r >  
             < M i l e s t o n e > A C T < / M i l e s t o n e >  
             < E n d D a t e > 3 1 D e c 1 6 < / E n d D a t e >  
             < P e r i o d N u m b e r > 4 < / P e r i o d N u m b e r >  
             < P e r i o d T y p e > Q < / P e r i o d T y p e >  
             < Y e a r > 2 0 1 6 < / Y e a r >  
         < / P e r i o d W r a p p e r >  
         < P e r i o d W r a p p e r >  
             < M i l e s t o n e > A C T < / M i l e s t o n e >  
             < E n d D a t e > 3 1 M a r 1 6 < / E n d D a t e >  
             < P e r i o d N u m b e r > 1 < / P e r i o d N u m b e r >  
             < P e r i o d T y p e > Q < / P e r i o d T y p e >  
             < Y e a r > 2 0 1 6 < / Y e a r >  
         < / P e r i o d W r a p p e r >  
         < P e r i o d W r a p p e r >  
             < M i l e s t o n e > A C T < / M i l e s t o n e >  
             < E n d D a t e > 3 1 D e c 2 4 < / E n d D a t e >  
             < P e r i o d N u m b e r > 4 < / P e r i o d N u m b e r >  
             < P e r i o d T y p e > Q < / P e r i o d T y p e >  
             < Y e a r > 2 0 2 4 < / Y e a r >  
         < / P e r i o d W r a p p e r >  
         < P e r i o d W r a p p e r >  
             < M i l e s t o n e > A C T < / M i l e s t o n e >  
             < E n d D a t e > 3 1 D e c 1 5 < / E n d D a t e >  
             < P e r i o d N u m b e r > 4 < / P e r i o d N u m b e r >  
             < P e r i o d T y p e > Q < / P e r i o d T y p e >  
             < Y e a r > 2 0 1 5 < / Y e a r >  
         < / P e r i o d W r a p p e r >  
         < P e r i o d W r a p p e r >  
             < M i l e s t o n e > A C T < / M i l e s t o n e >  
             < E n d D a t e > 3 0 J u n 1 3 < / E n d D a t e >  
             < P e r i o d N u m b e r > 2 < / P e r i o d N u m b e r >  
             < P e r i o d T y p e > Q < / P e r i o d T y p e >  
             < Y e a r > 2 0 1 3 < / Y e a r >  
         < / P e r i o d W r a p p e r >  
         < P e r i o d W r a p p e r >  
             < M i l e s t o n e > E S T < / M i l e s t o n e >  
             < E n d D a t e > 3 0 S e p 2 7 < / E n d D a t e >  
             < P e r i o d N u m b e r > 3 < / P e r i o d N u m b e r >  
             < P e r i o d T y p e > Q < / P e r i o d T y p e >  
             < Y e a r > 2 0 2 7 < / Y e a r >  
         < / P e r i o d W r a p p e r >  
         < P e r i o d W r a p p e r >  
             < M i l e s t o n e > A C T < / M i l e s t o n e >  
             < E n d D a t e > 3 0 S e p 1 7 < / E n d D a t e >  
             < P e r i o d N u m b e r > 3 < / P e r i o d N u m b e r >  
             < P e r i o d T y p e > Q < / P e r i o d T y p e >  
             < Y e a r > 2 0 1 7 < / Y e a r >  
         < / P e r i o d W r a p p e r >  
         < P e r i o d W r a p p e r >  
             < M i l e s t o n e > A C T < / M i l e s t o n e >  
             < E n d D a t e > 3 0 S e p 0 9 < / E n d D a t e >  
             < P e r i o d N u m b e r > 3 < / P e r i o d N u m b e r >  
             < P e r i o d T y p e > Q < / P e r i o d T y p e >  
             < Y e a r > 2 0 0 9 < / Y e a r >  
         < / P e r i o d W r a p p e r >  
         < P e r i o d W r a p p e r >  
             < M i l e s t o n e > A C T < / M i l e s t o n e >  
             < E n d D a t e > 3 1 D e c 1 4 < / E n d D a t e >  
             < P e r i o d N u m b e r > 4 < / P e r i o d N u m b e r >  
             < P e r i o d T y p e > Q < / P e r i o d T y p e >  
             < Y e a r > 2 0 1 4 < / Y e a r >  
         < / P e r i o d W r a p p e r >  
         < P e r i o d W r a p p e r >  
             < M i l e s t o n e > A C T < / M i l e s t o n e >  
             < E n d D a t e > 3 1 D e c 1 9 < / E n d D a t e >  
             < P e r i o d N u m b e r > 4 < / P e r i o d N u m b e r >  
             < P e r i o d T y p e > Q < / P e r i o d T y p e >  
             < Y e a r > 2 0 1 9 < / Y e a r >  
         < / P e r i o d W r a p p e r >  
         < P e r i o d W r a p p e r >  
             < M i l e s t o n e > A C T < / M i l e s t o n e >  
             < E n d D a t e > 3 1 D e c 9 8 < / E n d D a t e >  
             < P e r i o d N u m b e r > 0 < / P e r i o d N u m b e r >  
             < P e r i o d T y p e > A < / P e r i o d T y p e >  
             < Y e a r > 1 9 9 8 < / Y e a r >  
         < / P e r i o d W r a p p e r >  
         < P e r i o d W r a p p e r >  
             < M i l e s t o n e > E S T < / M i l e s t o n e >  
             < E n d D a t e > 3 1 D e c 2 6 < / E n d D a t e >  
             < P e r i o d N u m b e r > 0 < / P e r i o d N u m b e r >  
             < P e r i o d T y p e > A < / P e r i o d T y p e >  
             < Y e a r > 2 0 2 6 < / Y e a r >  
         < / P e r i o d W r a p p e r >  
         < P e r i o d W r a p p e r >  
             < M i l e s t o n e > E S T < / M i l e s t o n e >  
             < E n d D a t e > 3 1 D e c 2 5 < / E n d D a t e >  
             < P e r i o d N u m b e r > 0 < / P e r i o d N u m b e r >  
             < P e r i o d T y p e > A < / P e r i o d T y p e >  
             < Y e a r > 2 0 2 5 < / Y e a r >  
         < / P e r i o d W r a p p e r >  
         < P e r i o d W r a p p e r >  
             < M i l e s t o n e > A C T < / M i l e s t o n e >  
             < E n d D a t e > 3 1 D e c 1 7 < / E n d D a t e >  
             < P e r i o d N u m b e r > 0 < / P e r i o d N u m b e r >  
             < P e r i o d T y p e > A < / P e r i o d T y p e >  
             < Y e a r > 2 0 1 7 < / Y e a r >  
         < / P e r i o d W r a p p e r >  
         < P e r i o d W r a p p e r >  
             < M i l e s t o n e > A C T < / M i l e s t o n e >  
             < E n d D a t e > 3 1 D e c 2 4 < / E n d D a t e >  
             < P e r i o d N u m b e r > 0 < / P e r i o d N u m b e r >  
             < P e r i o d T y p e > A < / P e r i o d T y p e >  
             < Y e a r > 2 0 2 4 < / Y e a r >  
         < / P e r i o d W r a p p e r >  
         < P e r i o d W r a p p e r >  
             < M i l e s t o n e > A C T < / M i l e s t o n e >  
             < E n d D a t e > 3 1 D e c 9 9 < / E n d D a t e >  
             < P e r i o d N u m b e r > 0 < / P e r i o d N u m b e r >  
             < P e r i o d T y p e > A < / P e r i o d T y p e >  
             < Y e a r > 1 9 9 9 < / Y e a r >  
         < / P e r i o d W r a p p e r >  
         < P e r i o d W r a p p e r >  
             < M i l e s t o n e > A C T < / M i l e s t o n e >  
             < E n d D a t e > 3 1 D e c 0 8 < / E n d D a t e >  
             < P e r i o d N u m b e r > 0 < / P e r i o d N u m b e r >  
             < P e r i o d T y p e > A < / P e r i o d T y p e >  
             < Y e a r > 2 0 0 8 < / Y e a r >  
         < / P e r i o d W r a p p e r >  
         < P e r i o d W r a p p e r >  
             < M i l e s t o n e > A C T < / M i l e s t o n e >  
             < E n d D a t e > 3 1 D e c 0 3 < / E n d D a t e >  
             < P e r i o d N u m b e r > 0 < / P e r i o d N u m b e r >  
             < P e r i o d T y p e > A < / P e r i o d T y p e >  
             < Y e a r > 2 0 0 3 < / Y e a r >  
         < / P e r i o d W r a p p e r >  
         < P e r i o d W r a p p e r >  
             < M i l e s t o n e > A C T < / M i l e s t o n e >  
             < E n d D a t e > 3 1 D e c 0 7 < / E n d D a t e >  
             < P e r i o d N u m b e r > 0 < / P e r i o d N u m b e r >  
             < P e r i o d T y p e > A < / P e r i o d T y p e >  
             < Y e a r > 2 0 0 7 < / Y e a r >  
         < / P e r i o d W r a p p e r >  
         < P e r i o d W r a p p e r >  
             < M i l e s t o n e > A C T < / M i l e s t o n e >  
             < E n d D a t e > 3 1 D e c 1 3 < / E n d D a t e >  
             < P e r i o d N u m b e r > 0 < / P e r i o d N u m b e r >  
             < P e r i o d T y p e > A < / P e r i o d T y p e >  
             < Y e a r > 2 0 1 3 < / Y e a r >  
         < / P e r i o d W r a p p e r >  
         < P e r i o d W r a p p e r >  
             < M i l e s t o n e > A C T < / M i l e s t o n e >  
             < E n d D a t e > 3 1 D e c 1 6 < / E n d D a t e >  
             < P e r i o d N u m b e r > 0 < / P e r i o d N u m b e r >  
             < P e r i o d T y p e > A < / P e r i o d T y p e >  
             < Y e a r > 2 0 1 6 < / Y e a r >  
         < / P e r i o d W r a p p e r >  
         < P e r i o d W r a p p e r >  
             < M i l e s t o n e > A C T < / M i l e s t o n e >  
             < E n d D a t e > 3 1 D e c 1 8 < / E n d D a t e >  
             < P e r i o d N u m b e r > 0 < / P e r i o d N u m b e r >  
             < P e r i o d T y p e > A < / P e r i o d T y p e >  
             < Y e a r > 2 0 1 8 < / Y e a r >  
         < / P e r i o d W r a p p e r >  
         < P e r i o d W r a p p e r >  
             < M i l e s t o n e > A C T < / M i l e s t o n e >  
             < E n d D a t e > 3 1 D e c 1 1 < / E n d D a t e >  
             < P e r i o d N u m b e r > 0 < / P e r i o d N u m b e r >  
             < P e r i o d T y p e > A < / P e r i o d T y p e >  
             < Y e a r > 2 0 1 1 < / Y e a r >  
         < / P e r i o d W r a p p e r >  
         < P e r i o d W r a p p e r >  
             < M i l e s t o n e > A C T < / M i l e s t o n e >  
             < E n d D a t e > 3 1 D e c 2 2 < / E n d D a t e >  
             < P e r i o d N u m b e r > 0 < / P e r i o d N u m b e r >  
             < P e r i o d T y p e > A < / P e r i o d T y p e >  
             < Y e a r > 2 0 2 2 < / Y e a r >  
         < / P e r i o d W r a p p e r >  
         < P e r i o d W r a p p e r >  
             < M i l e s t o n e > A C T < / M i l e s t o n e >  
             < E n d D a t e > 3 1 D e c 0 4 < / E n d D a t e >  
             < P e r i o d N u m b e r > 0 < / P e r i o d N u m b e r >  
             < P e r i o d T y p e > A < / P e r i o d T y p e >  
             < Y e a r > 2 0 0 4 < / Y e a r >  
         < / P e r i o d W r a p p e r >  
         < P e r i o d W r a p p e r >  
             < M i l e s t o n e > A C T < / M i l e s t o n e >  
             < E n d D a t e > 3 1 D e c 9 4 < / E n d D a t e >  
             < P e r i o d N u m b e r > 0 < / P e r i o d N u m b e r >  
             < P e r i o d T y p e > A < / P e r i o d T y p e >  
             < Y e a r > 1 9 9 4 < / Y e a r >  
         < / P e r i o d W r a p p e r >  
         < P e r i o d W r a p p e r >  
             < M i l e s t o n e > A C T < / M i l e s t o n e >  
             < E n d D a t e > 3 1 D e c 0 0 < / E n d D a t e >  
             < P e r i o d N u m b e r > 0 < / P e r i o d N u m b e r >  
             < P e r i o d T y p e > A < / P e r i o d T y p e >  
             < Y e a r > 2 0 0 0 < / Y e a r >  
         < / P e r i o d W r a p p e r >  
         < P e r i o d W r a p p e r >  
             < M i l e s t o n e > A C T < / M i l e s t o n e >  
             < E n d D a t e > 3 1 D e c 0 2 < / E n d D a t e >  
             < P e r i o d N u m b e r > 0 < / P e r i o d N u m b e r >  
             < P e r i o d T y p e > A < / P e r i o d T y p e >  
             < Y e a r > 2 0 0 2 < / Y e a r >  
         < / P e r i o d W r a p p e r >  
         < P e r i o d W r a p p e r >  
             < M i l e s t o n e > A C T < / M i l e s t o n e >  
             < E n d D a t e > 3 1 D e c 2 0 < / E n d D a t e >  
             < P e r i o d N u m b e r > 0 < / P e r i o d N u m b e r >  
             < P e r i o d T y p e > A < / P e r i o d T y p e >  
             < Y e a r > 2 0 2 0 < / Y e a r >  
         < / P e r i o d W r a p p e r >  
         < P e r i o d W r a p p e r >  
             < M i l e s t o n e > A C T < / M i l e s t o n e >  
             < E n d D a t e > 3 1 D e c 9 6 < / E n d D a t e >  
             < P e r i o d N u m b e r > 0 < / P e r i o d N u m b e r >  
             < P e r i o d T y p e > A < / P e r i o d T y p e >  
             < Y e a r > 1 9 9 6 < / Y e a r >  
         < / P e r i o d W r a p p e r >  
         < P e r i o d W r a p p e r >  
             < M i l e s t o n e > A C T < / M i l e s t o n e >  
             < E n d D a t e > 3 1 D e c 9 5 < / E n d D a t e >  
             < P e r i o d N u m b e r > 0 < / P e r i o d N u m b e r >  
             < P e r i o d T y p e > A < / P e r i o d T y p e >  
             < Y e a r > 1 9 9 5 < / Y e a r >  
         < / P e r i o d W r a p p e r >  
         < P e r i o d W r a p p e r >  
             < M i l e s t o n e > A C T < / M i l e s t o n e >  
             < E n d D a t e > 3 1 D e c 0 1 < / E n d D a t e >  
             < P e r i o d N u m b e r > 0 < / P e r i o d N u m b e r >  
             < P e r i o d T y p e > A < / P e r i o d T y p e >  
             < Y e a r > 2 0 0 1 < / Y e a r >  
         < / P e r i o d W r a p p e r >  
         < P e r i o d W r a p p e r >  
             < M i l e s t o n e > A C T < / M i l e s t o n e >  
             < E n d D a t e > 3 1 D e c 9 7 < / E n d D a t e >  
             < P e r i o d N u m b e r > 0 < / P e r i o d N u m b e r >  
             < P e r i o d T y p e > A < / P e r i o d T y p e >  
             < Y e a r > 1 9 9 7 < / Y e a r >  
         < / P e r i o d W r a p p e r >  
         < P e r i o d W r a p p e r >  
             < M i l e s t o n e > A C T < / M i l e s t o n e >  
             < E n d D a t e > 3 1 D e c 0 6 < / E n d D a t e >  
             < P e r i o d N u m b e r > 0 < / P e r i o d N u m b e r >  
             < P e r i o d T y p e > A < / P e r i o d T y p e >  
             < Y e a r > 2 0 0 6 < / Y e a r >  
         < / P e r i o d W r a p p e r >  
         < P e r i o d W r a p p e r >  
             < M i l e s t o n e > A C T < / M i l e s t o n e >  
             < E n d D a t e > 3 1 D e c 2 3 < / E n d D a t e >  
             < P e r i o d N u m b e r > 0 < / P e r i o d N u m b e r >  
             < P e r i o d T y p e > A < / P e r i o d T y p e >  
             < Y e a r > 2 0 2 3 < / Y e a r >  
         < / P e r i o d W r a p p e r >  
         < P e r i o d W r a p p e r >  
             < M i l e s t o n e > A C T < / M i l e s t o n e >  
             < E n d D a t e > 3 1 D e c 1 5 < / E n d D a t e >  
             < P e r i o d N u m b e r > 0 < / P e r i o d N u m b e r >  
             < P e r i o d T y p e > A < / P e r i o d T y p e >  
             < Y e a r > 2 0 1 5 < / Y e a r >  
         < / P e r i o d W r a p p e r >  
         < P e r i o d W r a p p e r >  
             < M i l e s t o n e > A C T < / M i l e s t o n e >  
             < E n d D a t e > 3 1 D e c 2 1 < / E n d D a t e >  
             < P e r i o d N u m b e r > 0 < / P e r i o d N u m b e r >  
             < P e r i o d T y p e > A < / P e r i o d T y p e >  
             < Y e a r > 2 0 2 1 < / Y e a r >  
         < / P e r i o d W r a p p e r >  
         < P e r i o d W r a p p e r >  
             < M i l e s t o n e > A C T < / M i l e s t o n e >  
             < E n d D a t e > 3 1 D e c 1 2 < / E n d D a t e >  
             < P e r i o d N u m b e r > 0 < / P e r i o d N u m b e r >  
             < P e r i o d T y p e > A < / P e r i o d T y p e >  
             < Y e a r > 2 0 1 2 < / Y e a r >  
         < / P e r i o d W r a p p e r >  
         < P e r i o d W r a p p e r >  
             < M i l e s t o n e > A C T < / M i l e s t o n e >  
             < E n d D a t e > 3 1 D e c 0 9 < / E n d D a t e >  
             < P e r i o d N u m b e r > 0 < / P e r i o d N u m b e r >  
             < P e r i o d T y p e > A < / P e r i o d T y p e >  
             < Y e a r > 2 0 0 9 < / Y e a r >  
         < / P e r i o d W r a p p e r >  
         < P e r i o d W r a p p e r >  
             < M i l e s t o n e > A C T < / M i l e s t o n e >  
             < E n d D a t e > 3 1 D e c 1 9 < / E n d D a t e >  
             < P e r i o d N u m b e r > 0 < / P e r i o d N u m b e r >  
             < P e r i o d T y p e > A < / P e r i o d T y p e >  
             < Y e a r > 2 0 1 9 < / Y e a r >  
         < / P e r i o d W r a p p e r >  
         < P e r i o d W r a p p e r >  
             < M i l e s t o n e > A C T < / M i l e s t o n e >  
             < E n d D a t e > 3 1 D e c 0 5 < / E n d D a t e >  
             < P e r i o d N u m b e r > 0 < / P e r i o d N u m b e r >  
             < P e r i o d T y p e > A < / P e r i o d T y p e >  
             < Y e a r > 2 0 0 5 < / Y e a r >  
         < / P e r i o d W r a p p e r >  
         < P e r i o d W r a p p e r >  
             < M i l e s t o n e > A C T < / M i l e s t o n e >  
             < E n d D a t e > 3 1 D e c 1 0 < / E n d D a t e >  
             < P e r i o d N u m b e r > 0 < / P e r i o d N u m b e r >  
             < P e r i o d T y p e > A < / P e r i o d T y p e >  
             < Y e a r > 2 0 1 0 < / Y e a r >  
         < / P e r i o d W r a p p e r >  
         < P e r i o d W r a p p e r >  
             < M i l e s t o n e > E S T < / M i l e s t o n e >  
             < E n d D a t e > 3 1 D e c 2 7 < / E n d D a t e >  
             < P e r i o d N u m b e r > 0 < / P e r i o d N u m b e r >  
             < P e r i o d T y p e > A < / P e r i o d T y p e >  
             < Y e a r > 2 0 2 7 < / Y e a r >  
         < / P e r i o d W r a p p e r >  
         < P e r i o d W r a p p e r >  
             < M i l e s t o n e > A C T < / M i l e s t o n e >  
             < E n d D a t e > 3 1 D e c 1 4 < / E n d D a t e >  
             < P e r i o d N u m b e r > 0 < / P e r i o d N u m b e r >  
             < P e r i o d T y p e > A < / P e r i o d T y p e >  
             < Y e a r > 2 0 1 4 < / Y e a r >  
         < / P e r i o d W r a p p e r >  
     < / T e m p l a t e P e r i o d s >  
     < E n t i t y T e m p l a t e T e m p l a t e s >  
         < E n t i t y T e m p l a t e W r a p p e r >  
             < E n t i t y >  
                 < E n t i t y I d > 2 0 8 0 0 0 1 2 1 < / E n t i t y I d >  
                 < E n t i t y T y p e > I S S R < / E n t i t y T y p e >  
             < / E n t i t y >  
             < T e m p l a t e K e y w o r d s >  
                 < K e y w o r d M e t a d a t a W r a p p e r >  
                     < K e y w o r d > A S S _ W O N _ P E R _ U S D _ F X < / K e y w o r d >  
                     < K e y w o r d T y p e > C N T B < / K e y w o r d T y p e >  
                     < S h o r t D e s c > A n a l y s t   W o n / U S D   a s s u m p t i o n < / S h o r t D e s c >  
                     < E n t i t y T y p e > I S S R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A S S _ W O N _ P E R _ E U R _ F X < / K e y w o r d >  
                     < K e y w o r d T y p e > C N T B < / K e y w o r d T y p e >  
                     < S h o r t D e s c > A n a l y s t   W o n / E u r o   a s s u m p t i o n < / S h o r t D e s c >  
                     < E n t i t y T y p e > I S S R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M A _ P R O B < / K e y w o r d >  
                     < K e y w o r d T y p e > C N T B < / K e y w o r d T y p e >  
                     < S h o r t D e s c > M & a m p ; A   p r o b a b i l i t y   ( 1   =   h i g h ,   3   =   l o w ) < / S h o r t D e s c >  
                     < E n t i t y T y p e > I S S R < / E n t i t y T y p e >  
                     < I s S c a l a r > t r u e < / I s S c a l a r >  
                     < D a t a T y p e > I N T E G E R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< / F o r m a t M a s k >  
                     < K e y w o r d O r d e r > 2 1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F X _ U S D _ A S S U M P T I O N < / K e y w o r d >  
                     < K e y w o r d T y p e > C N T B < / K e y w o r d T y p e >  
                     < S h o r t D e s c > A n a l y s t   U S D   r a t e   a s s u m p t i o n   v s   r e p o r t i n g   c u r r e n c y < / S h o r t D e s c >  
                     < E n t i t y T y p e > I S S R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1 6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F X _ E U R _ A S S U M P T I O N < / K e y w o r d >  
                     < K e y w o r d T y p e > C N T B < / K e y w o r d T y p e >  
                     < S h o r t D e s c > A n a l y s t   E U R   r a t e   a s s u m p t i o n   v s   r e p o r t i n g   c u r r e n c y < / S h o r t D e s c >  
                     < E n t i t y T y p e > I S S R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1 7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O E _ W O N _ P E R _ U S _ A V G _ F X _ P U B < / K e y w o r d >  
                     < K e y w o r d T y p e > C N T B < / K e y w o r d T y p e >  
                     < S h o r t D e s c > C O E   W o n / U S D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0 7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S A L E S < / K e y w o r d >  
                     < K e y w o r d T y p e > C N T B < / K e y w o r d T y p e >  
                     < S h o r t D e s c > S a l e s ,   n e t   r e v e n u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< / F o r m a t M a s k >  
                     < K e y w o r d O r d e r > 1 5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P E R S O N N E L < / K e y w o r d >  
                     < K e y w o r d T y p e > C N T B < / K e y w o r d T y p e >  
                     < S h o r t D e s c > C o m p e n s a t i o n   & a m p ;   b e n f i t s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5 6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C O S T _ G D _ S D < / K e y w o r d >  
                     < K e y w o r d T y p e > C N T B < / K e y w o r d T y p e >  
                     < S h o r t D e s c > C o s t   o f   g o o d s   s o l d ,   C O G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3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S E L _ G L _ A D < / K e y w o r d >  
                     < K e y w o r d T y p e > C N T B < / K e y w o r d T y p e >  
                     < S h o r t D e s c > S G & a m p ; A ,   s e l l i n g ,   g e n e r a l   a n d   a d m i n .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5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O P _ C O S T < / K e y w o r d >  
                     < K e y w o r d T y p e > C N T B < / K e y w o r d T y p e >  
                     < S h o r t D e s c > T o t a l   o p e r a t i n g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6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R D _ E X P < / K e y w o r d >  
                     < K e y w o r d T y p e > C N T B < / K e y w o r d T y p e >  
                     < S h o r t D e s c > R & a m p ; D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7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O T H _ O P _ I N C _ E X P < / K e y w o r d >  
                     < K e y w o r d T y p e > C N T B < / K e y w o r d T y p e >  
                     < S h o r t D e s c > O t h e r   o p e r a t i n g   i n c o m e / ( e x p e n s e )   ( i n c l .   l e a s e s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7 2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T O T _ O P S _ E X P _ D D A < / K e y w o r d >  
                     < K e y w o r d T y p e > C N T B < / K e y w o r d T y p e >  
                     < S h o r t D e s c > T o t a l   o p e r a t i n g   e x p e n s e   ( i n c l .   D & a m p ; A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2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T O T _ O P S _ E X P < / K e y w o r d >  
                     < K e y w o r d T y p e > C N T B < / K e y w o r d T y p e >  
                     < S h o r t D e s c > T o t a l   o p e r a t i n g   e x p e n s e   ( e x c l .   D & a m p ; A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3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B I T D A _ C A L C < / K e y w o r d >  
                     < K e y w o r d T y p e > C N T B < / K e y w o r d T y p e >  
                     < S h o r t D e s c > E B I T D A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3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D E P R E C < / K e y w o r d >  
                     < K e y w o r d T y p e > C N T B < / K e y w o r d T y p e >  
                     < S h o r t D e s c > D e p r e c i a t i o n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4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G O O D W I L L _ A M O R T < / K e y w o r d >  
                     < K e y w o r d T y p e > C N T B < / K e y w o r d T y p e >  
                     < S h o r t D e s c > A m o r t i z a t i o n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5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B I T < / K e y w o r d >  
                     < K e y w o r d T y p e > C N T B < / K e y w o r d T y p e >  
                     < S h o r t D e s c > E B I T ,   o p e r a t i n g   p r o f i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7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I N T _ I N C _ I N D < / K e y w o r d >  
                     < K e y w o r d T y p e > C N T B < / K e y w o r d T y p e >  
                     < S h o r t D e s c > I n t e r e s t   i n c o m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8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I N T _ E X P _ I N D < / K e y w o r d >  
                     < K e y w o r d T y p e > C N T B < / K e y w o r d T y p e >  
                     < S h o r t D e s c > I n t e r e s t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9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E T _ I N T _ E X P < / K e y w o r d >  
                     < K e y w o r d T y p e > C N T B < / K e y w o r d T y p e >  
                     < S h o r t D e s c > N e t   i n t e r e s t   i n c o m e / ( e x p e n s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0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A S S O C I A T E < / K e y w o r d >  
                     < K e y w o r d T y p e > C N T B < / K e y w o r d T y p e >  
                     < S h o r t D e s c > I n c o m e / ( l o s s )   f r o m   u n c o n s o l i d a t e d   s u b s   & a m p ;   a s s o c i a t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1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P R O F I T _ O N _ D I S P < / K e y w o r d >  
                     < K e y w o r d T y p e > C N T B < / K e y w o r d T y p e >  
                     < S h o r t D e s c > P r o f i t / ( l o s s )   o n   d i s p o s a l s   o f   a s s e t s ,   p r e - t a x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1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O T H _ C O S T _ I N C < / K e y w o r d >  
                     < K e y w o r d T y p e > C N T B < / K e y w o r d T y p e >  
                     < S h o r t D e s c > O t h e r   n o n - o p s   i n c o m e / ( e x p e n s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3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P T _ P R O F < / K e y w o r d >  
                     < K e y w o r d T y p e > C N T B < / K e y w o r d T y p e >  
                     < S h o r t D e s c > P r e - t a x   p r o f i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6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C O N T R I B _ M A R G I N _ R A T I O < / K e y w o r d >  
                     < K e y w o r d T y p e > C N T B < / K e y w o r d T y p e >  
                     < S h o r t D e s c > C o n t r i b u t i o n   m a r g i n   r a t i o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L E A S E _ P A Y < / K e y w o r d >  
                     < K e y w o r d T y p e > C N T B < / K e y w o r d T y p e >  
                     < S h o r t D e s c > O p e r a t i n g   l e a s e   c o s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L E A S E _ D E E M _ I N T < / K e y w o r d >  
                     < K e y w o r d T y p e > C N T B < / K e y w o r d T y p e >  
                     < S h o r t D e s c > L e a s e   p a y m e n t s   ( d e e m e d   i n t e r e s t   p o r t i o n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1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L E A S E _ D E E M _ D E P R < / K e y w o r d >  
                     < K e y w o r d T y p e > C N T B < / K e y w o r d T y p e >  
                     < S h o r t D e s c > L e a s e   p a y m e n t s   ( d e e m e d   d e p r e c i a t i o n   p o r t i o n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2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N E T _ I N T _ C H < / K e y w o r d >  
                     < K e y w o r d T y p e > C N T B < / K e y w o r d T y p e >  
                     < S h o r t D e s c > G r o s s   i n t e r e s t   c h a r g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1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A S S O C I A T E _ O P < / K e y w o r d >  
                     < K e y w o r d T y p e > C N T B < / K e y w o r d T y p e >  
                     < S h o r t D e s c > I n c o m e   f r o m   a s s o c i a t e s   ( o p e r a t i n g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1 1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F X _ U S D _ N I _ S E N S I T I V I T Y < / K e y w o r d >  
                     < K e y w o r d T y p e > C N T B < / K e y w o r d T y p e >  
                     < S h o r t D e s c > N I   i m p a c t   f r o m   a   1 0 %   r e p o r t i n g   c u r r e n c y   d e p r e c i a t i o n   v s   U S D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2 8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F X _ E U R _ N I _ S E N S I T I V I T Y < / K e y w o r d >  
                     < K e y w o r d T y p e > C N T B < / K e y w o r d T y p e >  
                     < S h o r t D e s c > N I   i m p a c t   f r o m   a   1 0 %   r e p o r t i n g   c u r r e n c y   d e p r e c i a t i o n   v s   E U R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2 8 5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D E P R _ R O U _ A S S E T S < / K e y w o r d >  
                     < K e y w o r d T y p e > C N T B < / K e y w o r d T y p e >  
                     < S h o r t D e s c > D e p r e c i a t i o n   R O U   a s s e t s       ( a p p l i c a b l e   t o   I F R S   c o s .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3 5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L E A S E _ I N T _ C H G < / K e y w o r d >  
                     < K e y w o r d T y p e > C N T B < / K e y w o r d T y p e >  
                     < S h o r t D e s c > L e a s e   i n t e r e s t   c h a r g e     ( a p p l i c a b l e   t o   I F R S   c o s .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4 0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L E A S E _ A D O P T < / K e y w o r d >  
                     < K e y w o r d T y p e > C N T B < / K e y w o r d T y p e >  
                     < S h o r t D e s c > L e a s e   s t a n d a r d   a d o p t e d   ( U S   G A A P   A S C   8 4 2 /   I F R S   1 6 ) < / S h o r t D e s c >  
                     < E n t i t y T y p e > I S S R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Y < / D i s p l a y N a m e >  
                             < E n u m C o d e > Y < / E n u m C o d e >  
                         < / K e y w o r d E n u m W r a p p e r >  
                         < K e y w o r d E n u m W r a p p e r >  
                             < D i s p l a y N a m e > N < / D i s p l a y N a m e >  
                             < E n u m C o d e > N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6 4 5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C A S H _ E Q < / K e y w o r d >  
                     < K e y w o r d T y p e > C N T B < / K e y w o r d T y p e >  
                     < S h o r t D e s c > C a s h   & a m p ;   c a s h   e q u i v a l e n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8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D E B T O R S < / K e y w o r d >  
                     < K e y w o r d T y p e > C N T B < / K e y w o r d T y p e >  
                     < S h o r t D e s c > A c c o u n t s   r e c e i v a b l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9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S T O C K S < / K e y w o r d >  
                     < K e y w o r d T y p e > C N T B < / K e y w o r d T y p e >  
                     < S h o r t D e s c > I n v e n t o r y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4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O T H _ C U R _ A S S < / K e y w o r d >  
                     < K e y w o r d T y p e > C N T B < / K e y w o r d T y p e >  
                     < S h o r t D e s c > O t h e r   c u r r e n t   a s s e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7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C U R _ A S S < / K e y w o r d >  
                     < K e y w o r d T y p e > C N T B < / K e y w o r d T y p e >  
                     < S h o r t D e s c > T o t a l   c u r r e n t   a s s e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8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G R _ F I X _ A S S < / K e y w o r d >  
                     < K e y w o r d T y p e > C N T B < / K e y w o r d T y p e >  
                     < S h o r t D e s c > G r o s s   f i x e d   a s s e t s ,   P P & a m p ;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9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A C C _ D D A < / K e y w o r d >  
                     < K e y w o r d T y p e > C N T B < / K e y w o r d T y p e >  
                     < S h o r t D e s c > A c c u m u l a t e d   d e p r e c i a t i o n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N E T _ F I X _ A S S < / K e y w o r d >  
                     < K e y w o r d T y p e > C N T B < / K e y w o r d T y p e >  
                     < S h o r t D e s c > N e t   P P & a m p ;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G R _ I N T A N G < / K e y w o r d >  
                     < K e y w o r d T y p e > C N T B < / K e y w o r d T y p e >  
                     < S h o r t D e s c > G r o s s   i n t a n g i b l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3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A C C _ A M O R T < / K e y w o r d >  
                     < K e y w o r d T y p e > C N T B < / K e y w o r d T y p e >  
                     < S h o r t D e s c > A c c u m u l a t e d   a m o r t i z a t i o n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4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N E T _ I N T A N G < / K e y w o r d >  
                     < K e y w o r d T y p e > C N T B < / K e y w o r d T y p e >  
                     < S h o r t D e s c > N e t   i n t a n g i b l e   a s s e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5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F I X _ A S S _ I N V < / K e y w o r d >  
                     < K e y w o r d T y p e > C N T B < / K e y w o r d T y p e >  
                     < S h o r t D e s c > E q u i t y   m e t h o d   i n v e s t m e n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7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I N V _ S E C U R < / K e y w o r d >  
                     < K e y w o r d T y p e > C N T B < / K e y w o r d T y p e >  
                     < S h o r t D e s c > I n v e s t m e n t s   i n   s e c u r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7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O T H _ L T _ A S S < / K e y w o r d >  
                     < K e y w o r d T y p e > C N T B < / K e y w o r d T y p e >  
                     < S h o r t D e s c > O t h e r   l o n g - t e r m   a s s e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8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T O T _ A S S E T < / K e y w o r d >  
                     < K e y w o r d T y p e > C N T B < / K e y w o r d T y p e >  
                     < S h o r t D e s c > T o t a l   a s s e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9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A C C _ P A Y _ G Q < / K e y w o r d >  
                     < K e y w o r d T y p e > C N T B < / K e y w o r d T y p e >  
                     < S h o r t D e s c > A c c o u n t s   p a y a b l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9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S H O R T _ T _ D E B T < / K e y w o r d >  
                     < K e y w o r d T y p e > C N T B < / K e y w o r d T y p e >  
                     < S h o r t D e s c > S h o r t - t e r m   d e b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6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S T _ L E A S E _ L I A B < / K e y w o r d >  
                     < K e y w o r d T y p e > C N T B < / K e y w o r d T y p e >  
                     < S h o r t D e s c > C u r r e n t   l e a s e   l i a b i l i t i e s   ( o p   l e a s e :   U S   G A A P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6 9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O T H _ C U R _ L I A B S < / K e y w o r d >  
                     < K e y w o r d T y p e > C N T B < / K e y w o r d T y p e >  
                     < S h o r t D e s c > O t h e r   c u r r e n t   l i a b i l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7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S H O R T _ T E R M _ L I A B S < / K e y w o r d >  
                     < K e y w o r d T y p e > C N T B < / K e y w o r d T y p e >  
                     < S h o r t D e s c > T o t a l   c u r r e n t   l i a b i l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7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L T _ D E B T < / K e y w o r d >  
                     < K e y w o r d T y p e > C N T B < / K e y w o r d T y p e >  
                     < S h o r t D e s c > L o n g - t e r m     d e b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8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L T _ L E A S E _ L I A B < / K e y w o r d >  
                     < K e y w o r d T y p e > C N T B < / K e y w o r d T y p e >  
                     < S h o r t D e s c > N o n - c u r r e n t   l e a s e   l i a b i l i t i e s   ( o p   l e a s e :   U S   G A A P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8 8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O T H _ L T _ C R E D _ G Q < / K e y w o r d >  
                     < K e y w o r d T y p e > C N T B < / K e y w o r d T y p e >  
                     < S h o r t D e s c > O t h e r   l o n g - t e r m   l i a b i l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1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T O T _ L T _ L I A B < / K e y w o r d >  
                     < K e y w o r d T y p e > C N T B < / K e y w o r d T y p e >  
                     < S h o r t D e s c > T o t a l   l o n g - t e r m   l i a b i l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2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T O T _ L I A B < / K e y w o r d >  
                     < K e y w o r d T y p e > C N T B < / K e y w o r d T y p e >  
                     < S h o r t D e s c > T o t a l   l i a b i l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4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P R E F _ S H < / K e y w o r d >  
                     < K e y w o r d T y p e > C N T B < / K e y w o r d T y p e >  
                     < S h o r t D e s c > P r e f e r r e d   s h a r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7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O R D _ S H _ F U N D < / K e y w o r d >  
                     < K e y w o r d T y p e > C N T B < / K e y w o r d T y p e >  
                     < S h o r t D e s c > T o t a l   c o m m o n   e q u i t y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8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M I N O R I T I E S < / K e y w o r d >  
                     < K e y w o r d T y p e > C N T B < / K e y w o r d T y p e >  
                     < S h o r t D e s c > M i n o r i t y   i n t e r e s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0 5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E Q < / K e y w o r d >  
                     < K e y w o r d T y p e > C N T B < / K e y w o r d T y p e >  
                     < S h o r t D e s c > T o t a l   s h a r e h o l d e r s '   e q u i t y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1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T O T _ L I A B _ E Q < / K e y w o r d >  
                     < K e y w o r d T y p e > C N T B < / K e y w o r d T y p e >  
                     < S h o r t D e s c > T o t a l   l i a b i l i t i e s   a n d   e q u i t y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2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T O T _ U S D _ D E B T < / K e y w o r d >  
                     < K e y w o r d T y p e > C N T B < / K e y w o r d T y p e >  
                     < S h o r t D e s c > T o t a l   U S $   d e b t   ( i n   U S $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T O T _ P C T _ U S D _ D E B T _ H E D G E D < / K e y w o r d >  
                     < K e y w o r d T y p e > C N T B < / K e y w o r d T y p e >  
                     < S h o r t D e s c > %   U S $   d e b t   h e d g e d   ( p r i n c i p a l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F L O A T I N G _ P C T _ L O C A L _ D E B T < / K e y w o r d >  
                     < K e y w o r d T y p e > C N T B < / K e y w o r d T y p e >  
                     < S h o r t D e s c > %   F l o a t i n g   d e b t   ( l o c a l   c u r r e n c y   d e b t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6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F L O A T I N G _ P C T _ L O C A L _ D E B T _ H E D G E D < / K e y w o r d >  
                     < K e y w o r d T y p e > C N T B < / K e y w o r d T y p e >  
                     < S h o r t D e s c > %   f l o a t i n g   d e b t   h e d g e d   ( r a t e s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8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N E T _ D E B T < / K e y w o r d >  
                     < K e y w o r d T y p e > C N T B < / K e y w o r d T y p e >  
                     < S h o r t D e s c > N e t   d e b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3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C A P _ L E A S E S < / K e y w o r d >  
                     < K e y w o r d T y p e > C N T B < / K e y w o r d T y p e >  
                     < S h o r t D e s c > C a p i t a l i z e d   o p e r a t i n g   l e a s e s   ( o f f - b a l a n c e   s h e e t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0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D E F _ I N C _ T A X < / K e y w o r d >  
                     < K e y w o r d T y p e > C N T B < / K e y w o r d T y p e >  
                     < S h o r t D e s c > D e f e r r e d   i n c o m e   t a x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5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M V _ A S S O C I A T E S < / K e y w o r d >  
                     < K e y w o r d T y p e > C N T B < / K e y w o r d T y p e >  
                     < S h o r t D e s c > A s s o c i a t e s   ( m k t   v a l u e )   u s e d   i n   E V   c a l c u l a t i o n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N E T _ D E B T _ A D J < / K e y w o r d >  
                     < K e y w o r d T y p e > C N T B < / K e y w o r d T y p e >  
                     < S h o r t D e s c > N e t   d e b t   a d j u s t m e n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5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C O _ B O R _ M A R G I N < / K e y w o r d >  
                     < K e y w o r d T y p e > C N T B < / K e y w o r d T y p e >  
                     < S h o r t D e s c > C o m p a n y   b o r r o w i n g   m a r g i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4 0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U N F _ P E N S < / K e y w o r d >  
                     < K e y w o r d T y p e > C N T B < / K e y w o r d T y p e >  
                     < S h o r t D e s c > U n f u n d e d   p e n s i o n s   & a m p ;   o t h e r   p r o v i s i o n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5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U N F _ P E N S _ O F F < / K e y w o r d >  
                     < K e y w o r d T y p e > C N T B < / K e y w o r d T y p e >  
                     < S h o r t D e s c > U n f u n d e d   p e n s i o n   l i a b i l i t i e s   ( o f f   b a l a n c e   s h e e t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0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U N F _ P E N S _ L I A B _ O T H < / K e y w o r d >  
                     < K e y w o r d T y p e > C N T B < / K e y w o r d T y p e >  
                     < S h o r t D e s c > U n f u n d e d   p e n s i o n   l i a b i l i t i e s   & a m p ;   o t h e r ,   u s e d   i n   E V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5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A D J _ U N F _ P E N S _ G O O D < / K e y w o r d >  
                     < K e y w o r d T y p e > C N T B < / K e y w o r d T y p e >  
                     < S h o r t D e s c > A d j u s t m e n t   f o r   u n f u n d e d   p e n s i o n s   & a m p ;   g o o d w i l l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0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O T H _ G C I _ A D J < / K e y w o r d >  
                     < K e y w o r d T y p e > C N T B < / K e y w o r d T y p e >  
                     < S h o r t D e s c > O t h e r   G C I   a d j u s t m e n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3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G C I _ I N F L < / K e y w o r d >  
                     < K e y w o r d T y p e > C N T B < / K e y w o r d T y p e >  
                     < S h o r t D e s c > G C I   i n f l a t o r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5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B A L _ M I N O _ I N T < / K e y w o r d >  
                     < K e y w o r d T y p e > C N T B < / K e y w o r d T y p e >  
                     < S h o r t D e s c > M i n o r i t y   i n t e r e s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6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R O U _ A S S E T < / K e y w o r d >  
                     < K e y w o r d T y p e > C N T B < / K e y w o r d T y p e >  
                     < S h o r t D e s c > R i g h t - o f - u s e   a s s e t s   ( o p   l e a s e   a s s e t s   u n d e r   U S   G A A P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2 5 0 < / K e y w o r d O r d e r >  
                     < K e y w o r d S e c t i o n I d > 1 3 1 9 < / K e y w o r d S e c t i o n I d >  
                 < / K e y w o r d M e t a d a t a W r a p p e r >  
                 < K e y w o r d M e t a d a t a W r a p p e r >  
                     < K e y w o r d > C F _ I N C _ M I N O R I T Y < / K e y w o r d >  
                     < K e y w o r d T y p e > C N T B < / K e y w o r d T y p e >  
                     < S h o r t D e s c > M i n o r i t y   i n t e r e s t   a d d - b a c k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D E P R _ A M O R T < / K e y w o r d >  
                     < K e y w o r d T y p e > C N T B < / K e y w o r d T y p e >  
                     < S h o r t D e s c > D e p r e c i a t i o n   & a m p ;   a m o r t i z a t i o n   a d d - b a c k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W O R K _ C A P < / K e y w o r d >  
                     < K e y w o r d T y p e > C N T B < / K e y w o r d T y p e >  
                     < S h o r t D e s c > ( I n c r e a s e ) / d e c r e a s e   i n   w o r k i n g   c a p i t a l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O T H _ O P _ C F < / K e y w o r d >  
                     < K e y w o r d T y p e > C N T B < / K e y w o r d T y p e >  
                     < S h o r t D e s c > O t h e r   o p e r a t i n g   c a s h   f l o w   i t e m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C F _ O P S < / K e y w o r d >  
                     < K e y w o r d T y p e > C N T B < / K e y w o r d T y p e >  
                     < S h o r t D e s c > C a s h   f l o w   f r o m   o p e r a t i n g   a c t i v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C A P E X < / K e y w o r d >  
                     < K e y w o r d T y p e > C N T B < / K e y w o r d T y p e >  
                     < S h o r t D e s c > C a p i t a l   e x p e n d i t u r e s ,   C a p e x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A C Q < / K e y w o r d >  
                     < K e y w o r d T y p e > C N T B < / K e y w o r d T y p e >  
                     < S h o r t D e s c > A c q u i s i t i o n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D I V E S T < / K e y w o r d >  
                     < K e y w o r d T y p e > C N T B < / K e y w o r d T y p e >  
                     < S h o r t D e s c > D i v e s t i t u r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O T H _ I N V _ C F < / K e y w o r d >  
                     < K e y w o r d T y p e > C N T B < / K e y w o r d T y p e >  
                     < S h o r t D e s c > O t h e r   i n v e s t i n g   c a s h   f l o w   i t e m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C F _ I N V < / K e y w o r d >  
                     < K e y w o r d T y p e > C N T B < / K e y w o r d T y p e >  
                     < S h o r t D e s c > C a s h   f l o w   f r o m   i n v e s t i n g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D I V _ P A I D < / K e y w o r d >  
                     < K e y w o r d T y p e > C N T B < / K e y w o r d T y p e >  
                     < S h o r t D e s c > D i v i d e n d s   p a i d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S H _ R E P U R < / K e y w o r d >  
                     < K e y w o r d T y p e > C N T B < / K e y w o r d T y p e >  
                     < S h o r t D e s c > C o m m o n   s t o c k   i s s u a n c e / ( r e p u r c h a s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C H G _ L T _ D E B T < / K e y w o r d >  
                     < K e y w o r d T y p e > C N T B < / K e y w o r d T y p e >  
                     < S h o r t D e s c > I n c r e a s e / ( d e c r e a s e )   i n   t o t a l   d e b t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1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L E A S E _ P R I N C I P A L _ C A S H < / K e y w o r d >  
                     < K e y w o r d T y p e > C N T B < / K e y w o r d T y p e >  
                     < S h o r t D e s c > L e a s e   p r i n c i p a l   p a y m e n t s     ( a p p l i c a b l e   t o   I F R S   c o s .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O T H _ F I N _ C F < / K e y w o r d >  
                     < K e y w o r d T y p e > C N T B < / K e y w o r d T y p e >  
                     < S h o r t D e s c > O t h e r   f i n a n c i n g   c a s h   f l o w   i t e m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8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C F _ F I N < / K e y w o r d >  
                     < K e y w o r d T y p e > C N T B < / K e y w o r d T y p e >  
                     < S h o r t D e s c > C a s h   f l o w   f r o m   f i n a n c i n g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8 5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T O T _ C F < / K e y w o r d >  
                     < K e y w o r d T y p e > C N T B < / K e y w o r d T y p e >  
                     < S h o r t D e s c > T o t a l   c a s h   f l o w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A S S O C _ J V _ A D D B K < / K e y w o r d >  
                     < K e y w o r d T y p e > C N T B < / K e y w o r d T y p e >  
                     < S h o r t D e s c > A s s o c i a t e   a n d   J V   a d d - b a c k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P L _ S A L E _ A S S E T S < / K e y w o r d >  
                     < K e y w o r d T y p e > C N T B < / K e y w o r d T y p e >  
                     < S h o r t D e s c > P r o f i t / ( l o s s )   o n   s a l e   o f   a s s e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O T H _ N O N C A S H _ A D J < / K e y w o r d >  
                     < K e y w o r d T y p e > C N T B < / K e y w o r d T y p e >  
                     < S h o r t D e s c > O t h e r   n o n - c a s h   a d j u s t m e n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O T H _ D A C F _ A D J < / K e y w o r d >  
                     < K e y w o r d T y p e > C N T B < / K e y w o r d T y p e >  
                     < S h o r t D e s c > O t h e r   D A C F   a d j u s t m e n t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5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C A S H _ I N T _ E X P < / K e y w o r d >  
                     < K e y w o r d T y p e > C N T B < / K e y w o r d T y p e >  
                     < S h o r t D e s c > C a s h   i n t e r e s t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C A S H _ T A X _ E X P < / K e y w o r d >  
                     < K e y w o r d T y p e > C N T B < / K e y w o r d T y p e >  
                     < S h o r t D e s c > C a s h   t a x   e x p e n s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D I V D S _ A S S O C _ J V < / K e y w o r d >  
                     < K e y w o r d T y p e > C N T B < / K e y w o r d T y p e >  
                     < S h o r t D e s c > D i v i d e n d s   r e c e i v e d   f r o m   a s s o c i a t e s / J V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C A P E X _ M A I N T E N A N C E < / K e y w o r d >  
                     < K e y w o r d T y p e > C N T B < / K e y w o r d T y p e >  
                     < S h o r t D e s c > C a p e x   m a i n t e n a n c e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C A P E X _ E X P A N S I O N < / K e y w o r d >  
                     < K e y w o r d T y p e > C N T B < / K e y w o r d T y p e >  
                     < S h o r t D e s c > C a p e x   e x p a n s i o n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8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N O N P P E _ C A P E X < / K e y w o r d >  
                     < K e y w o r d T y p e > C N T B < / K e y w o r d T y p e >  
                     < S h o r t D e s c > N o n - P P & a m p ; E   c a p e x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9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D I V D S _ P D _ M I N O R I T I E S < / K e y w o r d >  
                     < K e y w o r d T y p e > C N T B < / K e y w o r d T y p e >  
                     < S h o r t D e s c > D i v i d e n d s   p a i d   t o   m i n o r i t i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0 < / K e y w o r d O r d e r >  
                     < K e y w o r d S e c t i o n I d > 1 3 1 J < / K e y w o r d S e c t i o n I d >  
                 < / K e y w o r d M e t a d a t a W r a p p e r >  
                 < K e y w o r d M e t a d a t a W r a p p e r >  
                     < K e y w o r d > E M P L O Y E E S < / K e y w o r d >  
                     < K e y w o r d T y p e > C N T B < / K e y w o r d T y p e >  
                     < S h o r t D e s c > N u m b e r   o f   e m p l o y e e s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0 < / K e y w o r d O r d e r >  
                     < K e y w o r d S e c t i o n I d > 1 3 1 O < / K e y w o r d S e c t i o n I d >  
                 < / K e y w o r d M e t a d a t a W r a p p e r >  
                 < K e y w o r d M e t a d a t a W r a p p e r >  
                     < K e y w o r d > S A L E S _ C A N A D A < / K e y w o r d >  
                     < K e y w o r d T y p e > C N T B < / K e y w o r d T y p e >  
                     < S h o r t D e s c > S a l e s   -   %   C a n a d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U S < / K e y w o r d >  
                     < K e y w o r d T y p e > C N T B < / K e y w o r d T y p e >  
                     < S h o r t D e s c > S a l e s   -   %   U n i t e d   S t a t e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N O _ A M E R < / K e y w o r d >  
                     < K e y w o r d T y p e > C N T B < / K e y w o r d T y p e >  
                     < S h o r t D e s c > S a l e s   -   %   O t h e r   N o r t h   A m e r i c a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A R G E N T I N A < / K e y w o r d >  
                     < K e y w o r d T y p e > C N T B < / K e y w o r d T y p e >  
                     < S h o r t D e s c > S a l e s   -   %   A r g e n t i n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B R A Z I L < / K e y w o r d >  
                     < K e y w o r d T y p e > C N T B < / K e y w o r d T y p e >  
                     < S h o r t D e s c > S a l e s   -   %   B r a z i l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C H I L E < / K e y w o r d >  
                     < K e y w o r d T y p e > C N T B < / K e y w o r d T y p e >  
                     < S h o r t D e s c > S a l e s   -   %   C h i l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2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C O L O M B I A < / K e y w o r d >  
                     < K e y w o r d T y p e > C N T B < / K e y w o r d T y p e >  
                     < S h o r t D e s c > S a l e s   -   %   C o l o m b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2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M E X I C O < / K e y w o r d >  
                     < K e y w o r d T y p e > C N T B < / K e y w o r d T y p e >  
                     < S h o r t D e s c > S a l e s   -   %   M e x i c o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2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V E N E Z U E L A < / K e y w o r d >  
                     < K e y w o r d T y p e > C N T B < / K e y w o r d T y p e >  
                     < S h o r t D e s c > S a l e s   -   %   V e n e z u e l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2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L A T A M < / K e y w o r d >  
                     < K e y w o r d T y p e > C N T B < / K e y w o r d T y p e >  
                     < S h o r t D e s c > S a l e s   -   %   O t h e r   L a t i n   A m e r i c a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2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A U S T R I A < / K e y w o r d >  
                     < K e y w o r d T y p e > C N T B < / K e y w o r d T y p e >  
                     < S h o r t D e s c > S a l e s   -   %   A u s t r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3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B E L < / K e y w o r d >  
                     < K e y w o r d T y p e > C N T B < / K e y w o r d T y p e >  
                     < S h o r t D e s c > S a l e s   -   %   B e l g i u m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3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F R A < / K e y w o r d >  
                     < K e y w o r d T y p e > C N T B < / K e y w o r d T y p e >  
                     < S h o r t D e s c > S a l e s   -   %   F r a n c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3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G E R < / K e y w o r d >  
                     < K e y w o r d T y p e > C N T B < / K e y w o r d T y p e >  
                     < S h o r t D e s c > S a l e s   -   %   G e r m a n y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3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G R E < / K e y w o r d >  
                     < K e y w o r d T y p e > C N T B < / K e y w o r d T y p e >  
                     < S h o r t D e s c > S a l e s   -   %   G r e e c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3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I R E < / K e y w o r d >  
                     < K e y w o r d T y p e > C N T B < / K e y w o r d T y p e >  
                     < S h o r t D e s c > S a l e s   -   %   I r e l a n d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I T A < / K e y w o r d >  
                     < K e y w o r d T y p e > C N T B < / K e y w o r d T y p e >  
                     < S h o r t D e s c > S a l e s   -   %   I t a l y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N E T H < / K e y w o r d >  
                     < K e y w o r d T y p e > C N T B < / K e y w o r d T y p e >  
                     < S h o r t D e s c > S a l e s   -   %   N e t h e r l a n d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N O R < / K e y w o r d >  
                     < K e y w o r d T y p e > C N T B < / K e y w o r d T y p e >  
                     < S h o r t D e s c > S a l e s   -   %   N o r w a y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P O R < / K e y w o r d >  
                     < K e y w o r d T y p e > C N T B < / K e y w o r d T y p e >  
                     < S h o r t D e s c > S a l e s   -   %   P o r t u g a l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P A < / K e y w o r d >  
                     < K e y w o r d T y p e > C N T B < / K e y w o r d T y p e >  
                     < S h o r t D e s c > S a l e s   -   %   S p a i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W E < / K e y w o r d >  
                     < K e y w o r d T y p e > C N T B < / K e y w o r d T y p e >  
                     < S h o r t D e s c > S a l e s   -   %   S w e d e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W I T < / K e y w o r d >  
                     < K e y w o r d T y p e > C N T B < / K e y w o r d T y p e >  
                     < S h o r t D e s c > S a l e s   -   %   S w i t z e r l a n d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U K < / K e y w o r d >  
                     < K e y w o r d T y p e > C N T B < / K e y w o r d T y p e >  
                     < S h o r t D e s c > S a l e s   -   %   U K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W E S T _ E U R O < / K e y w o r d >  
                     < K e y w o r d T y p e > C N T B < / K e y w o r d T y p e >  
                     < S h o r t D e s c > S a l e s   -   %   O t h e r   W e s t e r n   E u r o p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P O L A N D < / K e y w o r d >  
                     < K e y w o r d T y p e > C N T B < / K e y w o r d T y p e >  
                     < S h o r t D e s c > S a l e s   -   %   P o l a n d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R U S S I A < / K e y w o r d >  
                     < K e y w o r d T y p e > C N T B < / K e y w o r d T y p e >  
                     < S h o r t D e s c > S a l e s   -   %   R u s s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T U R K E Y < / K e y w o r d >  
                     < K e y w o r d T y p e > C N T B < / K e y w o r d T y p e >  
                     < S h o r t D e s c > S a l e s   -   %   T u r k e y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C E E < / K e y w o r d >  
                     < K e y w o r d T y p e > C N T B < / K e y w o r d T y p e >  
                     < S h o r t D e s c > S a l e s   -   %   O t h e r   C E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A U D I _ A R A B I A < / K e y w o r d >  
                     < K e y w o r d T y p e > C N T B < / K e y w o r d T y p e >  
                     < S h o r t D e s c > S a l e s   -   %   S a u d i   A r a b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U A E < / K e y w o r d >  
                     < K e y w o r d T y p e > C N T B < / K e y w o r d T y p e >  
                     < S h o r t D e s c > S a l e s   -   %   U n i t e d   A r a b   E m i r a t e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7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M E < / K e y w o r d >  
                     < K e y w o r d T y p e > C N T B < / K e y w o r d T y p e >  
                     < S h o r t D e s c > S a l e s   -   %   O t h e r   M i d d l e   E a s t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7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N I G E R I A < / K e y w o r d >  
                     < K e y w o r d T y p e > C N T B < / K e y w o r d T y p e >  
                     < S h o r t D e s c > S a l e s   -   %   N i g e r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7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O _ A F R I C A < / K e y w o r d >  
                     < K e y w o r d T y p e > C N T B < / K e y w o r d T y p e >  
                     < S h o r t D e s c > S a l e s   -   %   S o u t h   A f r i c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7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A F R I C A < / K e y w o r d >  
                     < K e y w o r d T y p e > C N T B < / K e y w o r d T y p e >  
                     < S h o r t D e s c > S a l e s   -   %   O t h e r   A f r i c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7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H O N G _ K O N G < / K e y w o r d >  
                     < K e y w o r d T y p e > C N T B < / K e y w o r d T y p e >  
                     < S h o r t D e s c > S a l e s   -   %   H o n g   K o n g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8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J A P A N < / K e y w o r d >  
                     < K e y w o r d T y p e > C N T B < / K e y w o r d T y p e >  
                     < S h o r t D e s c > S a l e s   -   %   J a p a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8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I N G A P O R E < / K e y w o r d >  
                     < K e y w o r d T y p e > C N T B < / K e y w o r d T y p e >  
                     < S h o r t D e s c > S a l e s   -   %   S i n g a p o r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8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S K < / K e y w o r d >  
                     < K e y w o r d T y p e > C N T B < / K e y w o r d T y p e >  
                     < S h o r t D e s c > S a l e s   -   %   S o u t h   K o r e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8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T A I W A N < / K e y w o r d >  
                     < K e y w o r d T y p e > C N T B < / K e y w o r d T y p e >  
                     < S h o r t D e s c > S a l e s   -   %   T a i w a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8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D E V _ A S I A < / K e y w o r d >  
                     < K e y w o r d T y p e > C N T B < / K e y w o r d T y p e >  
                     < S h o r t D e s c > S a l e s   -   %   O t h e r   D e v e l o p e d   A s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9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C H I N A < / K e y w o r d >  
                     < K e y w o r d T y p e > C N T B < / K e y w o r d T y p e >  
                     < S h o r t D e s c > S a l e s   -   %   C h i n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9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I N D I A < / K e y w o r d >  
                     < K e y w o r d T y p e > C N T B < / K e y w o r d T y p e >  
                     < S h o r t D e s c > S a l e s   -   %   I n d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9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I N D O N E S I A < / K e y w o r d >  
                     < K e y w o r d T y p e > C N T B < / K e y w o r d T y p e >  
                     < S h o r t D e s c > S a l e s   -   %   I n d o n e s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9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T H A I L A N D < / K e y w o r d >  
                     < K e y w o r d T y p e > C N T B < / K e y w o r d T y p e >  
                     < S h o r t D e s c > S a l e s   -   %   T h a i l a n d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9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_ E M E R G _ A S I A < / K e y w o r d >  
                     < K e y w o r d T y p e > C N T B < / K e y w o r d T y p e >  
                     < S h o r t D e s c > S a l e s   -   %   O t h e r   E m e r g i n g   A s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A U S T R A < / K e y w o r d >  
                     < K e y w o r d T y p e > C N T B < / K e y w o r d T y p e >  
                     < S h o r t D e s c > S a l e s   -   %   A u s t r a l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N Z < / K e y w o r d >  
                     < K e y w o r d T y p e > C N T B < / K e y w o r d T y p e >  
                     < S h o r t D e s c > S a l e s   -   %   N e w   Z e a l a n d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T H E R < / K e y w o r d >  
                     < K e y w o r d T y p e > C N T B < / K e y w o r d T y p e >  
                     < S h o r t D e s c > S a l e s   -   %   O t h e r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C O G S _ P C T _ U S < / K e y w o r d >  
                     < K e y w o r d T y p e > C N T B < / K e y w o r d T y p e >  
                     < S h o r t D e s c > %   o f   C o G S   f r o m   U . S .   ( G S   e s t i m a t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6 5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C O G S _ P C T _ R O W < / K e y w o r d >  
                     < K e y w o r d T y p e > C N T B < / K e y w o r d T y p e >  
                     < S h o r t D e s c > %   o f   C o G S   f r o m   n o n - U . S .   ( G S   e s t i m a t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6 8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G A _ P C T _ U S < / K e y w o r d >  
                     < K e y w o r d T y p e > C N T B < / K e y w o r d T y p e >  
                     < S h o r t D e s c > %   o f   S G & a m p ; A   f r o m   U . S .   ( G S   e s t i m a t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7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G A _ P C T _ R O W < / K e y w o r d >  
                     < K e y w o r d T y p e > C N T B < / K e y w o r d T y p e >  
                     < S h o r t D e s c > %   o f   S G & a m p ; A   f r o m   n o n - U . S .   ( G S   e s t i m a t e ) < / S h o r t D e s c >  
                     < E n t i t y T y p e > I S S R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7 2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C O N S < / K e y w o r d >  
                     < K e y w o r d T y p e > C N T B < / K e y w o r d T y p e >  
                     < S h o r t D e s c > S a l e s   - %   C o n s u m e r   ( C )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8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I N D < / K e y w o r d >  
                     < K e y w o r d T y p e > C N T B < / K e y w o r d T y p e >  
                     < S h o r t D e s c > S a l e s   - %   I n d u s t r y   ( I )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1 0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G O V < / K e y w o r d >  
                     < K e y w o r d T y p e > C N T B < / K e y w o r d T y p e >  
                     < S h o r t D e s c > S a l e s   - %   G o v e r n m e n t   ( G )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1 2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F I N A N < / K e y w o r d >  
                     < K e y w o r d T y p e > C N T B < / K e y w o r d T y p e >  
                     < S h o r t D e s c > S a l e s   -   %   I n d u s t r y   S u b - S e g m e n t :   F i n a n c i a l   S e r v i c e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1 4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S A L E S _ O I L _ G A S < / K e y w o r d >  
                     < K e y w o r d T y p e > C N T B < / K e y w o r d T y p e >  
                     < S h o r t D e s c > S a l e s   -   %   I n d u s t r y   S u b - S e g m e n t :   O i l   & a m p ;   G a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1 6 0 < / K e y w o r d O r d e r >  
                     < K e y w o r d S e c t i o n I d > 1 3 1 6 8 < / K e y w o r d S e c t i o n I d >  
                 < / K e y w o r d M e t a d a t a W r a p p e r >  
                 < K e y w o r d M e t a d a t a W r a p p e r >  
                     < K e y w o r d > E X P _ O I L _ P E T R O _ F U E L < / K e y w o r d >  
                     < K e y w o r d T y p e > C N T B < / K e y w o r d T y p e >  
                     < S h o r t D e s c > E x p e n s e   -   %   O i l / P e t r o l / F u e l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4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O I L _ D E R I V _ N G L S _ P L A S T I C S < / K e y w o r d >  
                     < K e y w o r d T y p e > C N T B < / K e y w o r d T y p e >  
                     < S h o r t D e s c > E x p e n s e   -   %   O i l   d e r i v a t i v e s / N G L s / p l a s t i c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5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G O L D < / K e y w o r d >  
                     < K e y w o r d T y p e > C N T B < / K e y w o r d T y p e >  
                     < S h o r t D e s c > E x p e n s e   -   %   G o l d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7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C O P P E R < / K e y w o r d >  
                     < K e y w o r d T y p e > C N T B < / K e y w o r d T y p e >  
                     < S h o r t D e s c > E x p e n s e   -   %   C o p p e r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8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S I L V E R < / K e y w o r d >  
                     < K e y w o r d T y p e > C N T B < / K e y w o r d T y p e >  
                     < S h o r t D e s c > E x p e n s e   -   %   S i l v e r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9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P L A T I N U M < / K e y w o r d >  
                     < K e y w o r d T y p e > C N T B < / K e y w o r d T y p e >  
                     < S h o r t D e s c > E x p e n s e   -   %   P l a t i n u m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5 0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P A L L A D I U M < / K e y w o r d >  
                     < K e y w o r d T y p e > C N T B < / K e y w o r d T y p e >  
                     < S h o r t D e s c > E x p e n s e   -   %   P a l l a d i u m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5 1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A L U M I N I U M < / K e y w o r d >  
                     < K e y w o r d T y p e > C N T B < / K e y w o r d T y p e >  
                     < S h o r t D e s c > E x p e n s e   -   %   A l u m i n i u m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5 2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N I C K E L < / K e y w o r d >  
                     < K e y w o r d T y p e > C N T B < / K e y w o r d T y p e >  
                     < S h o r t D e s c > E x p e n s e   -   %   N i c k e l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5 3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Z I N C < / K e y w o r d >  
                     < K e y w o r d T y p e > C N T B < / K e y w o r d T y p e >  
                     < S h o r t D e s c > E x p e n s e   -   %   Z i n c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5 4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P A P E R _ P U L P < / K e y w o r d >  
                     < K e y w o r d T y p e > C N T B < / K e y w o r d T y p e >  
                     < S h o r t D e s c > E x p e n s e   -   %   P a p e r / p u l p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6 2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G L A S S < / K e y w o r d >  
                     < K e y w o r d T y p e > C N T B < / K e y w o r d T y p e >  
                     < S h o r t D e s c > E x p e n s e   -   %   G l a s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6 4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W A T E R < / K e y w o r d >  
                     < K e y w o r d T y p e > C N T B < / K e y w o r d T y p e >  
                     < S h o r t D e s c > E x p e n s e   -   %   W a t e r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8 5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O T H _ C O M M O D I T Y < / K e y w o r d >  
                     < K e y w o r d T y p e > C N T B < / K e y w o r d T y p e >  
                     < S h o r t D e s c > E x p e n s e   -   %   O t h e r   c o m m o d i t y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8 6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E X P _ O T H _ C O S T < / K e y w o r d >  
                     < K e y w o r d T y p e > C N T B < / K e y w o r d T y p e >  
                     < S h o r t D e s c > E x p e n s e   -   %   O t h e r   ( N o n - C o m m o d i t y )   c o s t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8 7 0 0 < / K e y w o r d O r d e r >  
                     < K e y w o r d S e c t i o n I d > 1 3 1 6 T < / K e y w o r d S e c t i o n I d >  
                 < / K e y w o r d M e t a d a t a W r a p p e r >  
                 < K e y w o r d M e t a d a t a W r a p p e r >  
                     < K e y w o r d > S A L E S _ F X _ G P B < / K e y w o r d >  
                     < K e y w o r d T y p e > C N T B < / K e y w o r d T y p e >  
                     < S h o r t D e s c > S a l e s   -   %   F X :   B r i t i s h   P o u n d s / P e n c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1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E U R < / K e y w o r d >  
                     < K e y w o r d T y p e > C N T B < / K e y w o r d T y p e >  
                     < S h o r t D e s c > S a l e s   -   %   F X :   E u r o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2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R U B < / K e y w o r d >  
                     < K e y w o r d T y p e > C N T B < / K e y w o r d T y p e >  
                     < S h o r t D e s c > S a l e s   -   %   F X :   N e w   R u s s i a n   R u b l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3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U S D < / K e y w o r d >  
                     < K e y w o r d T y p e > C N T B < / K e y w o r d T y p e >  
                     < S h o r t D e s c > S a l e s   -   %   F X :   U . S .   D o l l a r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4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B R L < / K e y w o r d >  
                     < K e y w o r d T y p e > C N T B < / K e y w o r d T y p e >  
                     < S h o r t D e s c > S a l e s   -   %   F X :   B r a z i l i a n   R e a l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5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Y E N < / K e y w o r d >  
                     < K e y w o r d T y p e > C N T B < / K e y w o r d T y p e >  
                     < S h o r t D e s c > S a l e s   -   %   F X :   J a p a n e s e   Y e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6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C N Y < / K e y w o r d >  
                     < K e y w o r d T y p e > C N T B < / K e y w o r d T y p e >  
                     < S h o r t D e s c > S a l e s   -   %   F X :   C h i n e s e   R e n m i n b i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7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I N R < / K e y w o r d >  
                     < K e y w o r d T y p e > C N T B < / K e y w o r d T y p e >  
                     < S h o r t D e s c > S a l e s   -   %   F X :   I n d i a n   R u p e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8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K R W < / K e y w o r d >  
                     < K e y w o r d T y p e > C N T B < / K e y w o r d T y p e >  
                     < S h o r t D e s c > S a l e s   -   %   F X :   S o u t h   K o r e a n   W o n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2 0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T W D < / K e y w o r d >  
                     < K e y w o r d T y p e > C N T B < / K e y w o r d T y p e >  
                     < S h o r t D e s c > S a l e s   -   %   F X :   T a i w a n   D o l l a r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2 1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F X _ O T H < / K e y w o r d >  
                     < K e y w o r d T y p e > C N T B < / K e y w o r d T y p e >  
                     < S h o r t D e s c > S a l e s   -   %   F X :   O t h e r   C u r r e n c y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2 6 0 0 < / K e y w o r d O r d e r >  
                     < K e y w o r d S e c t i o n I d > 1 3 1 6 U < / K e y w o r d S e c t i o n I d >  
                 < / K e y w o r d M e t a d a t a W r a p p e r >  
                 < K e y w o r d M e t a d a t a W r a p p e r >  
                     < K e y w o r d > S A L E S _ T O T _ A M < / K e y w o r d >  
                     < K e y w o r d T y p e > C N T B < / K e y w o r d T y p e >  
                     < S h o r t D e s c > S a l e s   -   T o t a l   %   A m e r i c a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0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O T H _ A M < / K e y w o r d >  
                     < K e y w o r d T y p e > C N T B < / K e y w o r d T y p e >  
                     < S h o r t D e s c > S a l e s   -   %   O t h e r   A m e r i c a s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1 5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T O T _ E M E A < / K e y w o r d >  
                     < K e y w o r d T y p e > C N T B < / K e y w o r d T y p e >  
                     < S h o r t D e s c > S a l e s   -   T o t a l   %   E M E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2 5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E U _ E X _ U K < / K e y w o r d >  
                     < K e y w o r d T y p e > C N T B < / K e y w o r d T y p e >  
                     < S h o r t D e s c > S a l e s   -   %   W e s t e r n   E u r o p e - E x   U K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3 0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C E E < / K e y w o r d >  
                     < K e y w o r d T y p e > C N T B < / K e y w o r d T y p e >  
                     < S h o r t D e s c > S a l e s   -   %   C e n t r a l   & a m p ;   E a s t e r n   E u r o p e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0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M E < / K e y w o r d >  
                     < K e y w o r d T y p e > C N T B < / K e y w o r d T y p e >  
                     < S h o r t D e s c > S a l e s   -   %   M i d d l e   E a s t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4 5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T O T _ A F R I C A < / K e y w o r d >  
                     < K e y w o r d T y p e > C N T B < / K e y w o r d T y p e >  
                     < S h o r t D e s c > S a l e s   -   %   T o t a l   A f r i c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0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O T H _ E M E A < / K e y w o r d >  
                     < K e y w o r d T y p e > C N T B < / K e y w o r d T y p e >  
                     < S h o r t D e s c > S a l e s   -   %   O t h e r   E M E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5 5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T O T _ A S I A < / K e y w o r d >  
                     < K e y w o r d T y p e > C N T B < / K e y w o r d T y p e >  
                     < S h o r t D e s c > S a l e s   -   T o t a l   %   A s i a   ( i n c l   A u s t r a l i a   & a m p ;   N e w   Z e a l a n d )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0 0 < / K e y w o r d O r d e r >  
                     < K e y w o r d S e c t i o n I d > 1 3 6 E < / K e y w o r d S e c t i o n I d >  
                 < / K e y w o r d M e t a d a t a W r a p p e r >  
                 < K e y w o r d M e t a d a t a W r a p p e r >  
                     < K e y w o r d > S A L E S _ O T H _ A E J < / K e y w o r d >  
                     < K e y w o r d T y p e > C N T B < / K e y w o r d T y p e >  
                     < S h o r t D e s c > S a l e s   -   %   O t h e r   A s i a < / S h o r t D e s c >  
                     < E n t i t y T y p e > I S S R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% < / F o r m a t M a s k >  
                     < K e y w o r d O r d e r > 6 5 0 < / K e y w o r d O r d e r >  
                     < K e y w o r d S e c t i o n I d > 1 3 6 E < / K e y w o r d S e c t i o n I d >  
                 < / K e y w o r d M e t a d a t a W r a p p e r >  
             < / T e m p l a t e K e y w o r d s >  
             < T e m p l a t e S e c t i o n s >  
                 < K e y w o r d S e c t i o n W r a p p e r >  
                     < S e c t i o n I d > 1 3 A < / S e c t i o n I d >  
                     < D i s p l a y N a m e > G e n e r a l   I n f o r m a t i o n < / D i s p l a y N a m e >  
                     < D i s p l a y O r d e r > 5 < / D i s p l a y O r d e r >  
                     < P a r e n t I d / >  
                 < / K e y w o r d S e c t i o n W r a p p e r >  
                 < K e y w o r d S e c t i o n W r a p p e r >  
                     < S e c t i o n I d > 1 3 K < / S e c t i o n I d >  
                     < D i s p l a y N a m e > P u b l i s h i n g   I t e m s < / D i s p l a y N a m e >  
                     < D i s p l a y O r d e r > 1 0 < / D i s p l a y O r d e r >  
                     < P a r e n t I d / >  
                 < / K e y w o r d S e c t i o n W r a p p e r >  
                 < K e y w o r d S e c t i o n W r a p p e r >  
                     < S e c t i o n I d > 1 3 U < / S e c t i o n I d >  
                     < D i s p l a y N a m e > I n c o m e   S t a t e m e n t < / D i s p l a y N a m e >  
                     < D i s p l a y O r d e r > 4 5 < / D i s p l a y O r d e r >  
                     < P a r e n t I d / >  
                 < / K e y w o r d S e c t i o n W r a p p e r >  
                 < K e y w o r d S e c t i o n W r a p p e r >  
                     < S e c t i o n I d > 1 3 V < / S e c t i o n I d >  
                     < D i s p l a y N a m e > A d d i t i o n a l   I n c o m e   S t a t e m e n t   I t e m s < / D i s p l a y N a m e >  
                     < D i s p l a y O r d e r > 5 0 < / D i s p l a y O r d e r >  
                     < P a r e n t I d > 1 3 U < / P a r e n t I d >  
                 < / K e y w o r d S e c t i o n W r a p p e r >  
                 < K e y w o r d S e c t i o n W r a p p e r >  
                     < S e c t i o n I d > 1 3 1 4 < / S e c t i o n I d >  
                     < D i s p l a y N a m e > B a l a n c e   S h e e t < / D i s p l a y N a m e >  
                     < D i s p l a y O r d e r > 8 5 < / D i s p l a y O r d e r >  
                     < P a r e n t I d / >  
                 < / K e y w o r d S e c t i o n W r a p p e r >  
                 < K e y w o r d S e c t i o n W r a p p e r >  
                     < S e c t i o n I d > 1 3 1 9 < / S e c t i o n I d >  
                     < D i s p l a y N a m e > A d d i t i o n a l   B a l a n c e   S h e e t   I t e m s < / D i s p l a y N a m e >  
                     < D i s p l a y O r d e r > 9 0 < / D i s p l a y O r d e r >  
                     < P a r e n t I d > 1 3 1 4 < / P a r e n t I d >  
                 < / K e y w o r d S e c t i o n W r a p p e r >  
                 < K e y w o r d S e c t i o n W r a p p e r >  
                     < S e c t i o n I d > 1 3 1 E < / S e c t i o n I d >  
                     < D i s p l a y N a m e > C a s h   F l o w   S t a t e m e n t < / D i s p l a y N a m e >  
                     < D i s p l a y O r d e r > 1 0 0 < / D i s p l a y O r d e r >  
                     < P a r e n t I d / >  
                 < / K e y w o r d S e c t i o n W r a p p e r >  
                 < K e y w o r d S e c t i o n W r a p p e r >  
                     < S e c t i o n I d > 1 3 1 J < / S e c t i o n I d >  
                     < D i s p l a y N a m e > A d d i t i o n a l   C a s h   F l o w   I t e m s < / D i s p l a y N a m e >  
                     < D i s p l a y O r d e r > 1 0 5 < / D i s p l a y O r d e r >  
                     < P a r e n t I d > 1 3 1 4 < / P a r e n t I d >  
                 < / K e y w o r d S e c t i o n W r a p p e r >  
                 < K e y w o r d S e c t i o n W r a p p e r >  
                     < S e c t i o n I d > 1 3 1 O < / S e c t i o n I d >  
                     < D i s p l a y N a m e > O t h e r   I t e m s < / D i s p l a y N a m e >  
                     < D i s p l a y O r d e r > 1 1 5 < / D i s p l a y O r d e r >  
                     < P a r e n t I d / >  
                 < / K e y w o r d S e c t i o n W r a p p e r >  
                 < K e y w o r d S e c t i o n W r a p p e r >  
                     < S e c t i o n I d > 1 3 1 6 8 < / S e c t i o n I d >  
                     < D i s p l a y N a m e > G e o g r a p h i c a l   B r e a k d o w n < / D i s p l a y N a m e >  
                     < D i s p l a y O r d e r > 3 0 7 < / D i s p l a y O r d e r >  
                     < P a r e n t I d / >  
                 < / K e y w o r d S e c t i o n W r a p p e r >  
                 < K e y w o r d S e c t i o n W r a p p e r >  
                     < S e c t i o n I d > 1 3 1 6 T < / S e c t i o n I d >  
                     < D i s p l a y N a m e > C o m m o d i t i e s   E x p o s u r e   -   E x p e n s e < / D i s p l a y N a m e >  
                     < D i s p l a y O r d e r > 7 2 0 < / D i s p l a y O r d e r >  
                     < P a r e n t I d / >  
                 < / K e y w o r d S e c t i o n W r a p p e r >  
                 < K e y w o r d S e c t i o n W r a p p e r >  
                     < S e c t i o n I d > 1 3 1 6 U < / S e c t i o n I d >  
                     < D i s p l a y N a m e > F X   E x p o s u r e   -   S a l e s < / D i s p l a y N a m e >  
                     < D i s p l a y O r d e r > 7 5 0 < / D i s p l a y O r d e r >  
                     < P a r e n t I d / >  
                 < / K e y w o r d S e c t i o n W r a p p e r >  
                 < K e y w o r d S e c t i o n W r a p p e r >  
                     < S e c t i o n I d > 1 3 6 E < / S e c t i o n I d >  
                     < D i s p l a y N a m e > I t e m s   t o   b e   r e m o v e d < / D i s p l a y N a m e >  
                     < D i s p l a y O r d e r > 7 8 0 < / D i s p l a y O r d e r >  
                     < P a r e n t I d / >  
                 < / K e y w o r d S e c t i o n W r a p p e r >  
             < / T e m p l a t e S e c t i o n s >  
             < R e f D a t a >  
                 < R e f D a t a I t e m W r a p p e r >  
                     < L a b e l > I s s u e r   N a m e < / L a b e l >  
                     < V a l u e > S a m s u n g   E l e c t r o n i c s < / V a l u e >  
                     < K e y w o r d / >  
                 < / R e f D a t a I t e m W r a p p e r >  
                 < R e f D a t a I t e m W r a p p e r >  
                     < L a b e l > R e p o r t i n g   C u r r e n c y < / L a b e l >  
                     < V a l u e > K R W < / V a l u e >  
                     < K e y w o r d > C U R R E N C Y _ I S O < / K e y w o r d >  
                 < / R e f D a t a I t e m W r a p p e r >  
             < / R e f D a t a >  
             < Q u b e H e l p e r A t t r i b u t e s >  
                 < S c a l a r T i c k e r > 0 0 5 9 3 0 . K S < / S c a l a r T i c k e r >  
                 < S h a r e s T i c k e r / >  
             < / Q u b e H e l p e r A t t r i b u t e s >  
         < / E n t i t y T e m p l a t e W r a p p e r >  
         < E n t i t y T e m p l a t e W r a p p e r >  
             < E n t i t y >  
                 < E n t i t y I d > 2 0 0 0 0 0 7 4 8 < / E n t i t y I d >  
                 < E n t i t y T y p e > E Q T Y < / E n t i t y T y p e >  
             < / E n t i t y >  
             < T e m p l a t e K e y w o r d s >  
                 < K e y w o r d M e t a d a t a W r a p p e r >  
                     < K e y w o r d > A E J _ L I S T < / K e y w o r d >  
                     < K e y w o r d T y p e > C N T B < / K e y w o r d T y p e >  
                     < S h o r t D e s c > A s i a   e x .   J a p a n   I n v e s t m e n t   L i s t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B u y < / D i s p l a y N a m e >  
                             < E n u m C o d e > B < / E n u m C o d e >  
                         < / K e y w o r d E n u m W r a p p e r >  
                         < K e y w o r d E n u m W r a p p e r >  
                             < D i s p l a y N a m e > S e l l < / D i s p l a y N a m e >  
                             < E n u m C o d e > S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3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N O T   I N   U S E < / K e y w o r d >  
                     < K e y w o r d T y p e > C N T B < / K e y w o r d T y p e >  
                     < S h o r t D e s c > A s i a   e x .   J a p a n   C o n v i c t i o n   L i s t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4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L E G A L _ R A T I N G < / K e y w o r d >  
                     < K e y w o r d T y p e > C N T B < / K e y w o r d T y p e >  
                     < S h o r t D e s c > L e g a l   r a t i n g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N o t   R a t e d < / D i s p l a y N a m e >  
                             < E n u m C o d e > N R < / E n u m C o d e >  
                         < / K e y w o r d E n u m W r a p p e r >  
                         < K e y w o r d E n u m W r a p p e r >  
                             < D i s p l a y N a m e > C o v e r a g e   S u s p e n d e d < / D i s p l a y N a m e >  
                             < E n u m C o d e > C S < / E n u m C o d e >  
                         < / K e y w o r d E n u m W r a p p e r >  
                         < K e y w o r d E n u m W r a p p e r >  
                             < D i s p l a y N a m e > R a t i n g   S u s p e n d e d < / D i s p l a y N a m e >  
                             < E n u m C o d e > R S < / E n u m C o d e >  
                         < / K e y w o r d E n u m W r a p p e r >  
                         < K e y w o r d E n u m W r a p p e r >  
                             < D i s p l a y N a m e > E a r l y - S t a g e   B i o t e c h < / D i s p l a y N a m e >  
                             < E n u m C o d e > E S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1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A R G E T _ P R I C E < / K e y w o r d >  
                     < K e y w o r d T y p e > C N T B < / K e y w o r d T y p e >  
                     < S h o r t D e s c > T a r g e t   p r i c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R I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2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P _ P E R I O D < / K e y w o r d >  
                     < K e y w o r d T y p e > C N T B < / K e y w o r d T y p e >  
                     < S h o r t D e s c > T a r g e t   p r i c e   p e r i o d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6   m o n t h s < / D i s p l a y N a m e >  
                             < E n u m C o d e > 6 M < / E n u m C o d e >  
                         < / K e y w o r d E n u m W r a p p e r >  
                         < K e y w o r d E n u m W r a p p e r >  
                             < D i s p l a y N a m e > 1 2   m o n t h s < / D i s p l a y N a m e >  
                             < E n u m C o d e > 1 2 M < / E n u m C o d e >  
                         < / K e y w o r d E n u m W r a p p e r >  
                         < K e y w o r d E n u m W r a p p e r >  
                             < D i s p l a y N a m e > 1 8   m o n t h s < / D i s p l a y N a m e >  
                             < E n u m C o d e > 1 8 M < / E n u m C o d e >  
                         < / K e y w o r d E n u m W r a p p e r >  
                         < K e y w o r d E n u m W r a p p e r >  
                             < D i s p l a y N a m e > 2   y e a r s < / D i s p l a y N a m e >  
                             < E n u m C o d e > 2 Y < / E n u m C o d e >  
                         < / K e y w o r d E n u m W r a p p e r >  
                         < K e y w o r d E n u m W r a p p e r >  
                             < D i s p l a y N a m e > 1   m o n t h < / D i s p l a y N a m e >  
                             < E n u m C o d e > 1 M < / E n u m C o d e >  
                         < / K e y w o r d E n u m W r a p p e r >  
                         < K e y w o r d E n u m W r a p p e r >  
                             < D i s p l a y N a m e > 3   m o n t h s < / D i s p l a y N a m e >  
                             < E n u m C o d e > 3 M < / E n u m C o d e >  
                         < / K e y w o r d E n u m W r a p p e r >  
                         < K e y w o r d E n u m W r a p p e r >  
                             < D i s p l a y N a m e > 9   m o n t h s < / D i s p l a y N a m e >  
                             < E n u m C o d e > 9 M < / E n u m C o d e >  
                         < / K e y w o r d E n u m W r a p p e r >  
                         < K e y w o r d E n u m W r a p p e r >  
                             < D i s p l a y N a m e > 3   y e a r s < / D i s p l a y N a m e >  
                             < E n u m C o d e > 3 Y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3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A R G E T _ P R I C E _ F U N D A M E N T A L < / K e y w o r d >  
                     < K e y w o r d T y p e > C N T B < / K e y w o r d T y p e >  
                     < S h o r t D e s c > F u n d a m e n t a l   v a l u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R I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4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A R G E T _ P R I C E _ M A < / K e y w o r d >  
                     < K e y w o r d T y p e > C N T B < / K e y w o r d T y p e >  
                     < S h o r t D e s c > M & a m p ; A   v a l u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R I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N U M _ S H < / K e y w o r d >  
                     < K e y w o r d T y p e > C N T B < / K e y w o r d T y p e >  
                     < S h o r t D e s c > C u r r e n t   s h a r e s   o u t s t a n d i n g   ( m n )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F R E E _ F L O A T < / K e y w o r d >  
                     < K e y w o r d T y p e > C N T B < / K e y w o r d T y p e >  
                     < S h o r t D e s c > F r e e   f l o a t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3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F O R E I G N _ H O L D N G < / K e y w o r d >  
                     < K e y w o r d T y p e > C N T B < / K e y w o r d T y p e >  
                     < S h o r t D e s c > F o r e i g n   o w n e r s h i p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1 2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A C T < / K e y w o r d >  
                     < K e y w o r d T y p e > C N T B < / K e y w o r d T y p e >  
                     < S h o r t D e s c > S h a r e h o l d e r   o w n e r s h i p   ( % )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P E R C E N T A G E < / B r e a k d o w n D a t a T y p e >  
                     < B r e a k d o w n M a x I n d e x > 5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1 2 1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1 _ D A T E < / K e y w o r d >  
                     < K e y w o r d T y p e > C N T B < / K e y w o r d T y p e >  
                     < S h o r t D e s c > C a t a l y s t   1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2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1 _ E V E N T < / K e y w o r d >  
                     < K e y w o r d T y p e > C N T B < / K e y w o r d T y p e >  
                     < S h o r t D e s c > C a t a l y s t   1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3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2 _ D A T E < / K e y w o r d >  
                     < K e y w o r d T y p e > C N T B < / K e y w o r d T y p e >  
                     < S h o r t D e s c > C a t a l y s t   2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3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2 _ E V E N T < / K e y w o r d >  
                     < K e y w o r d T y p e > C N T B < / K e y w o r d T y p e >  
                     < S h o r t D e s c > C a t a l y s t   2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4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3 _ D A T E < / K e y w o r d >  
                     < K e y w o r d T y p e > C N T B < / K e y w o r d T y p e >  
                     < S h o r t D e s c > C a t a l y s t   3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4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3 _ E V E N T < / K e y w o r d >  
                     < K e y w o r d T y p e > C N T B < / K e y w o r d T y p e >  
                     < S h o r t D e s c > C a t a l y s t   3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5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4 _ D A T E < / K e y w o r d >  
                     < K e y w o r d T y p e > C N T B < / K e y w o r d T y p e >  
                     < S h o r t D e s c > C a t a l y s t   4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5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4 _ E V E N T < / K e y w o r d >  
                     < K e y w o r d T y p e > C N T B < / K e y w o r d T y p e >  
                     < S h o r t D e s c > C a t a l y s t   4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6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5 _ D A T E < / K e y w o r d >  
                     < K e y w o r d T y p e > C N T B < / K e y w o r d T y p e >  
                     < S h o r t D e s c > C a t a l y s t   5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6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5 _ E V E N T < / K e y w o r d >  
                     < K e y w o r d T y p e > C N T B < / K e y w o r d T y p e >  
                     < S h o r t D e s c > C a t a l y s t   5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7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P R I _ T A R G _ M U L T < / K e y w o r d >  
                     < K e y w o r d T y p e > C N T B < / K e y w o r d T y p e >  
                     < S h o r t D e s c > T a r g e t   p r i c e   m u l t i p l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2 0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P R I _ T A R G _ M E T H < / K e y w o r d >  
                     < K e y w o r d T y p e > C N T B < / K e y w o r d T y p e >  
                     < S h o r t D e s c > T a r g e t   p r i c e   m e t h o d o l o g y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0 1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B V P S _ P U B < / K e y w o r d >  
                     < K e y w o r d T y p e > C N T B < / K e y w o r d T y p e >  
                     < S h o r t D e s c > B o o k   v a l u e   p e r   s h a r e ,   B V P S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D P S _ P U B < / K e y w o r d >  
                     < K e y w o r d T y p e > C N T B < / K e y w o r d T y p e >  
                     < S h o r t D e s c > D P S ,   d i v i d e n d   p e r   s h a r e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1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D P S _ S P E C I A L _ P U B < / K e y w o r d >  
                     < K e y w o r d T y p e > C N T B < / K e y w o r d T y p e >  
                     < S h o r t D e s c > S p e c i a l   d i v i d e n d   p e r   s h a r e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1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B I T D A _ P U B < / K e y w o r d >  
                     < K e y w o r d T y p e > C N T B < / K e y w o r d T y p e >  
                     < S h o r t D e s c > E B I T D A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2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P S _ P U B < / K e y w o r d >  
                     < K e y w o r d T y p e > C N T B < / K e y w o r d T y p e >  
                     < S h o r t D e s c > E P S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3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V _ A D J _ P U B < / K e y w o r d >  
                     < K e y w o r d T y p e > C N T B < / K e y w o r d T y p e >  
                     < S h o r t D e s c > E V   a d j u s t m e n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E T _ D E B T _ P U B < / K e y w o r d >  
                     < K e y w o r d T y p e > C N T B < / K e y w o r d T y p e >  
                     < S h o r t D e s c > N e t   d e b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E T _ D E B T _ E X _ L E A S E S _ P U B < / K e y w o r d >  
                     < K e y w o r d T y p e > C N T B < / K e y w o r d T y p e >  
                     < S h o r t D e s c > N e t   D e b t   ( e x   l e a s e s )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1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C E E E _ N D E B T < / K e y w o r d >  
                     < K e y w o r d T y p e > C N T B < / K e y w o r d T y p e >  
                     < S h o r t D e s c > C o n s e n s u s   e q u i v a l e n t   n e t   d e b t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3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I _ P U B < / K e y w o r d >  
                     < K e y w o r d T y p e > C N T B < / K e y w o r d T y p e >  
                     < S h o r t D e s c > N e t   i n c o m e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B I T _ P U B < / K e y w o r d >  
                     < K e y w o r d T y p e > C N T B < / K e y w o r d T y p e >  
                     < S h o r t D e s c > E B I T ,   o p e r a t i n g   p r o f i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P T P _ P U B < / K e y w o r d >  
                     < K e y w o r d T y p e > C N T B < / K e y w o r d T y p e >  
                     < S h o r t D e s c > P r e - t a x   p r o f i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R E V S _ P U B < / K e y w o r d >  
                     < K e y w o r d T y p e > C N T B < / K e y w o r d T y p e >  
                     < S h o r t D e s c > S a l e s ,   r e v e n u e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Q _ P U B < / K e y w o r d >  
                     < K e y w o r d T y p e > C N T B < / K e y w o r d T y p e >  
                     < S h o r t D e s c > T o t a l   s h a r e h o l d e r s '   e q u i t y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P S _ C O N S _ P U B < / K e y w o r d >  
                     < K e y w o r d T y p e > C N T B < / K e y w o r d T y p e >  
                     < S h o r t D e s c > E P S   ( c o n s e n s u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3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O P _ I M P A C T _ W O N _ A P P R _ U S D _ P U B < / K e y w o r d >  
                     < K e y w o r d T y p e > C N T B < / K e y w o r d T y p e >  
                     < S h o r t D e s c > O P   I m p a c t   o f   W o n   1 0 0   a p p r   v s   U S D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1 7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O P _ I M P A C T _ W O N _ A P P R _ E U R _ P U B < / K e y w o r d >  
                     < K e y w o r d T y p e > C N T B < / K e y w o r d T y p e >  
                     < S h o r t D e s c > O P   I m p a c t   o f   W o n   1 0 0   a p p r   v s   E U R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1 9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I _ I M P A C T _ W O N _ A P P R _ U S D _ P U B < / K e y w o r d >  
                     < K e y w o r d T y p e > C N T B < / K e y w o r d T y p e >  
                     < S h o r t D e s c > N I   I m p a c t   o f   W o n   1 0 0   a p p r   v s   U S D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4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I _ I M P A C T _ W O N _ A P P R _ E U R _ P U B < / K e y w o r d >  
                     < K e y w o r d T y p e > C N T B < / K e y w o r d T y p e >  
                     < S h o r t D e s c > N I   I m p a c t   o f   W o n   1 0 0   a p p r   v s   E U R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4 7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P R O V _ I N C _ T A X < / K e y w o r d >  
                     < K e y w o r d T y p e > C N T B < / K e y w o r d T y p e >  
                     < S h o r t D e s c > P r o v i s i o n   f o r   i n c o m e   t a x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8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I N C _ M I N O R I T Y < / K e y w o r d >  
                     < K e y w o r d T y p e > C N T B < / K e y w o r d T y p e >  
                     < S h o r t D e s c > M i n o r i t y   i n t e r e s t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9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I _ P R E _ P R E F < / K e y w o r d >  
                     < K e y w o r d T y p e > C N T B < / K e y w o r d T y p e >  
                     < S h o r t D e s c > N e t   i n c o m e   ( p r e - p r e f e r r e d   d i v i d e n d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1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P R E F _ D I V < / K e y w o r d >  
                     < K e y w o r d T y p e > C N T B < / K e y w o r d T y p e >  
                     < S h o r t D e s c > P r e f e r r e d   d i v i d e n d s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4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E T _ E A R N I N G < / K e y w o r d >  
                     < K e y w o r d T y p e > C N T B < / K e y w o r d T y p e >  
                     < S h o r t D e s c > N e t   i n c o m e   ( p r e - e x c e p t i o n a l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6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T A X _ E X C < / K e y w o r d >  
                     < K e y w o r d T y p e > C N T B < / K e y w o r d T y p e >  
                     < S h o r t D e s c > P o s t - t a x   e x c e p t i o n a l s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8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E T _ I N C < / K e y w o r d >  
                     < K e y w o r d T y p e > C N T B < / K e y w o r d T y p e >  
                     < S h o r t D e s c > N e t   i n c o m e   ( p o s t - e x c e p t i o n a l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9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P S < / K e y w o r d >  
                     < K e y w o r d T y p e > C N T B < / K e y w o r d T y p e >  
                     < S h o r t D e s c > E P S   ( p r e - e x c e p t i o n a l s ,   b a s i c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0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P S _ F U L _ D I L < / K e y w o r d >  
                     < K e y w o r d T y p e > C N T B < / K e y w o r d T y p e >  
                     < S h o r t D e s c > E P S   ( p r e - e x c e p t i o n a l s ,   d i l u t e d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2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P S _ P O S T _ B A S I C < / K e y w o r d >  
                     < K e y w o r d T y p e > C N T B < / K e y w o r d T y p e >  
                     < S h o r t D e s c > E P S   ( p o s t - e x c e p t i o n a l s ,   b a s i c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3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F U L L Y _ D I L _ E P S < / K e y w o r d >  
                     < K e y w o r d T y p e > C N T B < / K e y w o r d T y p e >  
                     < S h o r t D e s c > E P S   ( p o s t - e x c e p t i o n a l s ,   d i l u t e d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4 6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C O M M O N _ D I V _ P A I D < / K e y w o r d >  
                     < K e y w o r d T y p e > C N T B < / K e y w o r d T y p e >  
                     < S h o r t D e s c > C o m m o n   d i v i d e n d s   p a i d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7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D P S < / K e y w o r d >  
                     < K e y w o r d T y p e > C N T B < / K e y w o r d T y p e >  
                     < S h o r t D e s c > D P S ,   d i v i d e n d   p e r   s h a r e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8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S H < / K e y w o r d >  
                     < K e y w o r d T y p e > C N T B < / K e y w o r d T y p e >  
                     < S h o r t D e s c > W e i g h t e d   a v e r a g e   s h a r e s   o u t s t a n d i n g ,   b a s i c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1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D I L U T E _ S H A R E S < / K e y w o r d >  
                     < K e y w o r d T y p e > C N T B < / K e y w o r d T y p e >  
                     < S h o r t D e s c > D i l u t e d   a v e r a g e   s h a r e s   o u t s t a n d i n g   ( m n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2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O N _ O P _ A D D < / K e y w o r d >  
                     < K e y w o r d T y p e > C N T B < / K e y w o r d T y p e >  
                     < S h o r t D e s c > P e r i o d - e n d   s h a r e s   o u t s t a n d i n g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3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M A R G I N _ T A X _ R A T E < / K e y w o r d >  
                     < K e y w o r d T y p e > C N T B < / K e y w o r d T y p e >  
                     < S h o r t D e s c > M a r g i n a l   t a x   r a t e < / S h o r t D e s c >  
                     < E n t i t y T y p e > E Q T Y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1 9 5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N I _ C O N S < / K e y w o r d >  
                     < K e y w o r d T y p e > C N T B < / K e y w o r d T y p e >  
                     < S h o r t D e s c > N e t   i n c o m e   ( c o n s e n s u s )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0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B V P S < / K e y w o r d >  
                     < K e y w o r d T y p e > C N T B < / K e y w o r d T y p e >  
                     < S h o r t D e s c > B V P S ,   b o o k   v a l u e   p e r   s h a r e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7 3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C F _ N I _ P R E _ P R E F < / K e y w o r d >  
                     < K e y w o r d T y p e > C N T B < / K e y w o r d T y p e >  
                     < S h o r t D e s c > N e t   i n c o m e   ( p r e - p r e f e r r e d   d i v i d e n d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B E T A _ A N A L Y S T < / K e y w o r d >  
                     < K e y w o r d T y p e > C N T B < / K e y w o r d T y p e >  
                     < S h o r t D e s c > B e t a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0 < / K e y w o r d O r d e r >  
                     < K e y w o r d S e c t i o n I d > 1 3 1 O < / K e y w o r d S e c t i o n I d >  
                 < / K e y w o r d M e t a d a t a W r a p p e r >  
                 < K e y w o r d M e t a d a t a W r a p p e r >  
                     < K e y w o r d > M K T _ E Q _ R I S K _ P R E M < / K e y w o r d >  
                     < K e y w o r d T y p e > C N T B < / K e y w o r d T y p e >  
                     < S h o r t D e s c > M a r k e t   e q u i t y   r i s k   p r e m i u m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3 5 0 < / K e y w o r d O r d e r >  
                     < K e y w o r d S e c t i o n I d > 1 3 1 O < / K e y w o r d S e c t i o n I d >  
                 < / K e y w o r d M e t a d a t a W r a p p e r >  
                 < K e y w o r d M e t a d a t a W r a p p e r >  
                     < K e y w o r d > R I S K _ F R _ R A T E < / K e y w o r d >  
                     < K e y w o r d T y p e > C N T B < / K e y w o r d T y p e >  
                     < S h o r t D e s c > R i s k - f r e e   r a t e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3 6 0 < / K e y w o r d O r d e r >  
                     < K e y w o r d S e c t i o n I d > 1 3 1 O < / K e y w o r d S e c t i o n I d >  
                 < / K e y w o r d M e t a d a t a W r a p p e r >  
             < / T e m p l a t e K e y w o r d s >  
             < T e m p l a t e S e c t i o n s >  
                 < K e y w o r d S e c t i o n W r a p p e r >  
                     < S e c t i o n I d > 1 3 A < / S e c t i o n I d >  
                     < D i s p l a y N a m e > G e n e r a l   I n f o r m a t i o n < / D i s p l a y N a m e >  
                     < D i s p l a y O r d e r > 5 < / D i s p l a y O r d e r >  
                     < P a r e n t I d / >  
                 < / K e y w o r d S e c t i o n W r a p p e r >  
                 < K e y w o r d S e c t i o n W r a p p e r >  
                     < S e c t i o n I d > 1 3 K < / S e c t i o n I d >  
                     < D i s p l a y N a m e > P u b l i s h i n g   I t e m s < / D i s p l a y N a m e >  
                     < D i s p l a y O r d e r > 1 0 < / D i s p l a y O r d e r >  
                     < P a r e n t I d / >  
                 < / K e y w o r d S e c t i o n W r a p p e r >  
                 < K e y w o r d S e c t i o n W r a p p e r >  
                     < S e c t i o n I d > 1 3 U < / S e c t i o n I d >  
                     < D i s p l a y N a m e > I n c o m e   S t a t e m e n t < / D i s p l a y N a m e >  
                     < D i s p l a y O r d e r > 4 5 < / D i s p l a y O r d e r >  
                     < P a r e n t I d / >  
                 < / K e y w o r d S e c t i o n W r a p p e r >  
                 < K e y w o r d S e c t i o n W r a p p e r >  
                     < S e c t i o n I d > 1 3 V < / S e c t i o n I d >  
                     < D i s p l a y N a m e > A d d i t i o n a l   I n c o m e   S t a t e m e n t   I t e m s < / D i s p l a y N a m e >  
                     < D i s p l a y O r d e r > 5 0 < / D i s p l a y O r d e r >  
                     < P a r e n t I d > 1 3 U < / P a r e n t I d >  
                 < / K e y w o r d S e c t i o n W r a p p e r >  
                 < K e y w o r d S e c t i o n W r a p p e r >  
                     < S e c t i o n I d > 1 3 1 4 < / S e c t i o n I d >  
                     < D i s p l a y N a m e > B a l a n c e   S h e e t < / D i s p l a y N a m e >  
                     < D i s p l a y O r d e r > 8 5 < / D i s p l a y O r d e r >  
                     < P a r e n t I d / >  
                 < / K e y w o r d S e c t i o n W r a p p e r >  
                 < K e y w o r d S e c t i o n W r a p p e r >  
                     < S e c t i o n I d > 1 3 1 E < / S e c t i o n I d >  
                     < D i s p l a y N a m e > C a s h   F l o w   S t a t e m e n t < / D i s p l a y N a m e >  
                     < D i s p l a y O r d e r > 1 0 0 < / D i s p l a y O r d e r >  
                     < P a r e n t I d / >  
                 < / K e y w o r d S e c t i o n W r a p p e r >  
                 < K e y w o r d S e c t i o n W r a p p e r >  
                     < S e c t i o n I d > 1 3 1 O < / S e c t i o n I d >  
                     < D i s p l a y N a m e > O t h e r   I t e m s < / D i s p l a y N a m e >  
                     < D i s p l a y O r d e r > 1 1 5 < / D i s p l a y O r d e r >  
                     < P a r e n t I d / >  
                 < / K e y w o r d S e c t i o n W r a p p e r >  
             < / T e m p l a t e S e c t i o n s >  
             < R e f D a t a >  
                 < R e f D a t a I t e m W r a p p e r >  
                     < L a b e l > T i c k e r < / L a b e l >  
                     < V a l u e > 0 0 5 9 3 0 . K S < / V a l u e >  
                     < K e y w o r d / >  
                 < / R e f D a t a I t e m W r a p p e r >  
                 < R e f D a t a I t e m W r a p p e r >  
                     < L a b e l > S e c u r i t y   N a m e < / L a b e l >  
                     < V a l u e > S a m s u n g   E l e c t r o n i c s < / V a l u e >  
                     < K e y w o r d / >  
                 < / R e f D a t a I t e m W r a p p e r >  
                 < R e f D a t a I t e m W r a p p e r >  
                     < L a b e l > I n t e r i m   T y p e < / L a b e l >  
                     < V a l u e > Q < / V a l u e >  
                     < K e y w o r d / >  
                 < / R e f D a t a I t e m W r a p p e r >  
                 < R e f D a t a I t e m W r a p p e r >  
                     < L a b e l > P u b l i s h i n g   C u r r e n c y < / L a b e l >  
                     < V a l u e > K R W < / V a l u e >  
                     < K e y w o r d > P U B _ C U R R E N C Y _ I S O < / K e y w o r d >  
                 < / R e f D a t a I t e m W r a p p e r >  
                 < R e f D a t a I t e m W r a p p e r >  
                     < L a b e l > P r i c i n g   C u r r e n c y < / L a b e l >  
                     < V a l u e > K R W < / V a l u e >  
                     < K e y w o r d > P R I C E _ C U R R E N C Y _ I S O < / K e y w o r d >  
                 < / R e f D a t a I t e m W r a p p e r >  
                 < R e f D a t a I t e m W r a p p e r >  
                     < L a b e l > R e p o r t i n g   C u r r e n c y < / L a b e l >  
                     < V a l u e > K R W < / V a l u e >  
                     < K e y w o r d > C U R R E N C Y _ I S O < / K e y w o r d >  
                 < / R e f D a t a I t e m W r a p p e r >  
             < / R e f D a t a >  
             < Q u b e H e l p e r A t t r i b u t e s >  
                 < S c a l a r T i c k e r > 0 0 5 9 3 0 . K S < / S c a l a r T i c k e r >  
                 < S h a r e s T i c k e r > 0 0 5 9 3 0 . K S < / S h a r e s T i c k e r >  
             < / Q u b e H e l p e r A t t r i b u t e s >  
         < / E n t i t y T e m p l a t e W r a p p e r >  
         < E n t i t y T e m p l a t e W r a p p e r >  
             < E n t i t y >  
                 < E n t i t y I d > 2 0 0 0 1 6 4 1 7 < / E n t i t y I d >  
                 < E n t i t y T y p e > E Q T Y < / E n t i t y T y p e >  
             < / E n t i t y >  
             < T e m p l a t e K e y w o r d s >  
                 < K e y w o r d M e t a d a t a W r a p p e r >  
                     < K e y w o r d > A E J _ L I S T < / K e y w o r d >  
                     < K e y w o r d T y p e > C N T B < / K e y w o r d T y p e >  
                     < S h o r t D e s c > A s i a   e x .   J a p a n   I n v e s t m e n t   L i s t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B u y < / D i s p l a y N a m e >  
                             < E n u m C o d e > B < / E n u m C o d e >  
                         < / K e y w o r d E n u m W r a p p e r >  
                         < K e y w o r d E n u m W r a p p e r >  
                             < D i s p l a y N a m e > S e l l < / D i s p l a y N a m e >  
                             < E n u m C o d e > S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3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N O T   I N   U S E < / K e y w o r d >  
                     < K e y w o r d T y p e > C N T B < / K e y w o r d T y p e >  
                     < S h o r t D e s c > A s i a   e x .   J a p a n   C o n v i c t i o n   L i s t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4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L E G A L _ R A T I N G < / K e y w o r d >  
                     < K e y w o r d T y p e > C N T B < / K e y w o r d T y p e >  
                     < S h o r t D e s c > L e g a l   r a t i n g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N o t   R a t e d < / D i s p l a y N a m e >  
                             < E n u m C o d e > N R < / E n u m C o d e >  
                         < / K e y w o r d E n u m W r a p p e r >  
                         < K e y w o r d E n u m W r a p p e r >  
                             < D i s p l a y N a m e > C o v e r a g e   S u s p e n d e d < / D i s p l a y N a m e >  
                             < E n u m C o d e > C S < / E n u m C o d e >  
                         < / K e y w o r d E n u m W r a p p e r >  
                         < K e y w o r d E n u m W r a p p e r >  
                             < D i s p l a y N a m e > R a t i n g   S u s p e n d e d < / D i s p l a y N a m e >  
                             < E n u m C o d e > R S < / E n u m C o d e >  
                         < / K e y w o r d E n u m W r a p p e r >  
                         < K e y w o r d E n u m W r a p p e r >  
                             < D i s p l a y N a m e > E a r l y - S t a g e   B i o t e c h < / D i s p l a y N a m e >  
                             < E n u m C o d e > E S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1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A R G E T _ P R I C E < / K e y w o r d >  
                     < K e y w o r d T y p e > C N T B < / K e y w o r d T y p e >  
                     < S h o r t D e s c > T a r g e t   p r i c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R I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2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P _ P E R I O D < / K e y w o r d >  
                     < K e y w o r d T y p e > C N T B < / K e y w o r d T y p e >  
                     < S h o r t D e s c > T a r g e t   p r i c e   p e r i o d < / S h o r t D e s c >  
                     < E n t i t y T y p e > E Q T Y < / E n t i t y T y p e >  
                     < I s S c a l a r > t r u e < / I s S c a l a r >  
                     < D a t a T y p e > E N U M < / D a t a T y p e >  
                     < E n u m O p t i o n s >  
                         < K e y w o r d E n u m W r a p p e r >  
                             < D i s p l a y N a m e > 6   m o n t h s < / D i s p l a y N a m e >  
                             < E n u m C o d e > 6 M < / E n u m C o d e >  
                         < / K e y w o r d E n u m W r a p p e r >  
                         < K e y w o r d E n u m W r a p p e r >  
                             < D i s p l a y N a m e > 1 2   m o n t h s < / D i s p l a y N a m e >  
                             < E n u m C o d e > 1 2 M < / E n u m C o d e >  
                         < / K e y w o r d E n u m W r a p p e r >  
                         < K e y w o r d E n u m W r a p p e r >  
                             < D i s p l a y N a m e > 1 8   m o n t h s < / D i s p l a y N a m e >  
                             < E n u m C o d e > 1 8 M < / E n u m C o d e >  
                         < / K e y w o r d E n u m W r a p p e r >  
                         < K e y w o r d E n u m W r a p p e r >  
                             < D i s p l a y N a m e > 2   y e a r s < / D i s p l a y N a m e >  
                             < E n u m C o d e > 2 Y < / E n u m C o d e >  
                         < / K e y w o r d E n u m W r a p p e r >  
                         < K e y w o r d E n u m W r a p p e r >  
                             < D i s p l a y N a m e > 1   m o n t h < / D i s p l a y N a m e >  
                             < E n u m C o d e > 1 M < / E n u m C o d e >  
                         < / K e y w o r d E n u m W r a p p e r >  
                         < K e y w o r d E n u m W r a p p e r >  
                             < D i s p l a y N a m e > 3   m o n t h s < / D i s p l a y N a m e >  
                             < E n u m C o d e > 3 M < / E n u m C o d e >  
                         < / K e y w o r d E n u m W r a p p e r >  
                         < K e y w o r d E n u m W r a p p e r >  
                             < D i s p l a y N a m e > 9   m o n t h s < / D i s p l a y N a m e >  
                             < E n u m C o d e > 9 M < / E n u m C o d e >  
                         < / K e y w o r d E n u m W r a p p e r >  
                         < K e y w o r d E n u m W r a p p e r >  
                             < D i s p l a y N a m e > 3   y e a r s < / D i s p l a y N a m e >  
                             < E n u m C o d e > 3 Y < / E n u m C o d e >  
                         < / K e y w o r d E n u m W r a p p e r >  
                     < / E n u m O p t i o n s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3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A R G E T _ P R I C E _ F U N D A M E N T A L < / K e y w o r d >  
                     < K e y w o r d T y p e > C N T B < / K e y w o r d T y p e >  
                     < S h o r t D e s c > F u n d a m e n t a l   v a l u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R I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4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T A R G E T _ P R I C E _ M A < / K e y w o r d >  
                     < K e y w o r d T y p e > C N T B < / K e y w o r d T y p e >  
                     < S h o r t D e s c > M & a m p ; A   v a l u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R I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N U M _ S H < / K e y w o r d >  
                     < K e y w o r d T y p e > C N T B < / K e y w o r d T y p e >  
                     < S h o r t D e s c > C u r r e n t   s h a r e s   o u t s t a n d i n g   ( m n )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F R E E _ F L O A T < / K e y w o r d >  
                     < K e y w o r d T y p e > C N T B < / K e y w o r d T y p e >  
                     < S h o r t D e s c > F r e e   f l o a t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3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F O R E I G N _ H O L D N G < / K e y w o r d >  
                     < K e y w o r d T y p e > C N T B < / K e y w o r d T y p e >  
                     < S h o r t D e s c > F o r e i g n   o w n e r s h i p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1 2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A C T < / K e y w o r d >  
                     < K e y w o r d T y p e > C N T B < / K e y w o r d T y p e >  
                     < S h o r t D e s c > S h a r e h o l d e r   o w n e r s h i p   ( % )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P E R C E N T A G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% < / F o r m a t M a s k >  
                     < K e y w o r d O r d e r > 1 2 1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1 _ D A T E < / K e y w o r d >  
                     < K e y w o r d T y p e > C N T B < / K e y w o r d T y p e >  
                     < S h o r t D e s c > C a t a l y s t   1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2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1 _ E V E N T < / K e y w o r d >  
                     < K e y w o r d T y p e > C N T B < / K e y w o r d T y p e >  
                     < S h o r t D e s c > C a t a l y s t   1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3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2 _ D A T E < / K e y w o r d >  
                     < K e y w o r d T y p e > C N T B < / K e y w o r d T y p e >  
                     < S h o r t D e s c > C a t a l y s t   2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3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2 _ E V E N T < / K e y w o r d >  
                     < K e y w o r d T y p e > C N T B < / K e y w o r d T y p e >  
                     < S h o r t D e s c > C a t a l y s t   2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4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3 _ D A T E < / K e y w o r d >  
                     < K e y w o r d T y p e > C N T B < / K e y w o r d T y p e >  
                     < S h o r t D e s c > C a t a l y s t   3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4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3 _ E V E N T < / K e y w o r d >  
                     < K e y w o r d T y p e > C N T B < / K e y w o r d T y p e >  
                     < S h o r t D e s c > C a t a l y s t   3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5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4 _ D A T E < / K e y w o r d >  
                     < K e y w o r d T y p e > C N T B < / K e y w o r d T y p e >  
                     < S h o r t D e s c > C a t a l y s t   4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5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4 _ E V E N T < / K e y w o r d >  
                     < K e y w o r d T y p e > C N T B < / K e y w o r d T y p e >  
                     < S h o r t D e s c > C a t a l y s t   4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6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5 _ D A T E < / K e y w o r d >  
                     < K e y w o r d T y p e > C N T B < / K e y w o r d T y p e >  
                     < S h o r t D e s c > C a t a l y s t   5   d a t e < / S h o r t D e s c >  
                     < E n t i t y T y p e > E Q T Y < / E n t i t y T y p e >  
                     < I s S c a l a r > t r u e < / I s S c a l a r >  
                     < D a t a T y p e > D A T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6 5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C A T A L Y S T 5 _ E V E N T < / K e y w o r d >  
                     < K e y w o r d T y p e > C N T B < / K e y w o r d T y p e >  
                     < S h o r t D e s c > C a t a l y s t   5   d e s c r i p t i o n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7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P R I _ T A R G _ M U L T < / K e y w o r d >  
                     < K e y w o r d T y p e > C N T B < / K e y w o r d T y p e >  
                     < S h o r t D e s c > T a r g e t   p r i c e   m u l t i p l e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2 0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P R I _ T A R G _ M E T H < / K e y w o r d >  
                     < K e y w o r d T y p e > C N T B < / K e y w o r d T y p e >  
                     < S h o r t D e s c > T a r g e t   p r i c e   m e t h o d o l o g y < / S h o r t D e s c >  
                     < E n t i t y T y p e > E Q T Y < / E n t i t y T y p e >  
                     < I s S c a l a r > t r u e < / I s S c a l a r >  
                     < D a t a T y p e > T E X T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/ >  
                     < K e y w o r d O r d e r > 1 0 1 0 < / K e y w o r d O r d e r >  
                     < K e y w o r d S e c t i o n I d > 1 3 A < / K e y w o r d S e c t i o n I d >  
                 < / K e y w o r d M e t a d a t a W r a p p e r >  
                 < K e y w o r d M e t a d a t a W r a p p e r >  
                     < K e y w o r d > B V P S _ P U B < / K e y w o r d >  
                     < K e y w o r d T y p e > C N T B < / K e y w o r d T y p e >  
                     < S h o r t D e s c > B o o k   v a l u e   p e r   s h a r e ,   B V P S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D P S _ P U B < / K e y w o r d >  
                     < K e y w o r d T y p e > C N T B < / K e y w o r d T y p e >  
                     < S h o r t D e s c > D P S ,   d i v i d e n d   p e r   s h a r e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1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D P S _ S P E C I A L _ P U B < / K e y w o r d >  
                     < K e y w o r d T y p e > C N T B < / K e y w o r d T y p e >  
                     < S h o r t D e s c > S p e c i a l   d i v i d e n d   p e r   s h a r e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1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B I T D A _ P U B < / K e y w o r d >  
                     < K e y w o r d T y p e > C N T B < / K e y w o r d T y p e >  
                     < S h o r t D e s c > E B I T D A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2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P S _ P U B < / K e y w o r d >  
                     < K e y w o r d T y p e > C N T B < / K e y w o r d T y p e >  
                     < S h o r t D e s c > E P S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3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V _ A D J _ P U B < / K e y w o r d >  
                     < K e y w o r d T y p e > C N T B < / K e y w o r d T y p e >  
                     < S h o r t D e s c > E V   a d j u s t m e n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3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E T _ D E B T _ P U B < / K e y w o r d >  
                     < K e y w o r d T y p e > C N T B < / K e y w o r d T y p e >  
                     < S h o r t D e s c > N e t   d e b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E T _ D E B T _ E X _ L E A S E S _ P U B < / K e y w o r d >  
                     < K e y w o r d T y p e > C N T B < / K e y w o r d T y p e >  
                     < S h o r t D e s c > N e t   D e b t   ( e x   l e a s e s )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1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C E E E _ N D E B T < / K e y w o r d >  
                     < K e y w o r d T y p e > C N T B < / K e y w o r d T y p e >  
                     < S h o r t D e s c > C o n s e n s u s   e q u i v a l e n t   n e t   d e b t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3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I _ P U B < / K e y w o r d >  
                     < K e y w o r d T y p e > C N T B < / K e y w o r d T y p e >  
                     < S h o r t D e s c > N e t   i n c o m e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B I T _ P U B < / K e y w o r d >  
                     < K e y w o r d T y p e > C N T B < / K e y w o r d T y p e >  
                     < S h o r t D e s c > E B I T ,   o p e r a t i n g   p r o f i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P T P _ P U B < / K e y w o r d >  
                     < K e y w o r d T y p e > C N T B < / K e y w o r d T y p e >  
                     < S h o r t D e s c > P r e - t a x   p r o f i t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R E V S _ P U B < / K e y w o r d >  
                     < K e y w o r d T y p e > C N T B < / K e y w o r d T y p e >  
                     < S h o r t D e s c > S a l e s ,   r e v e n u e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Q _ P U B < / K e y w o r d >  
                     < K e y w o r d T y p e > C N T B < / K e y w o r d T y p e >  
                     < S h o r t D e s c > T o t a l   s h a r e h o l d e r s '   e q u i t y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E P S _ C O N S _ P U B < / K e y w o r d >  
                     < K e y w o r d T y p e > C N T B < / K e y w o r d T y p e >  
                     < S h o r t D e s c > E P S   ( c o n s e n s u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1 3 0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O P _ I M P A C T _ W O N _ A P P R _ U S D _ P U B < / K e y w o r d >  
                     < K e y w o r d T y p e > C N T B < / K e y w o r d T y p e >  
                     < S h o r t D e s c > O P   I m p a c t   o f   W o n   1 0 0   a p p r   v s   U S D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1 7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O P _ I M P A C T _ W O N _ A P P R _ E U R _ P U B < / K e y w o r d >  
                     < K e y w o r d T y p e > C N T B < / K e y w o r d T y p e >  
                     < S h o r t D e s c > O P   I m p a c t   o f   W o n   1 0 0   a p p r   v s   E U R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1 9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I _ I M P A C T _ W O N _ A P P R _ U S D _ P U B < / K e y w o r d >  
                     < K e y w o r d T y p e > C N T B < / K e y w o r d T y p e >  
                     < S h o r t D e s c > N I   I m p a c t   o f   W o n   1 0 0   a p p r   v s   U S D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4 5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N I _ I M P A C T _ W O N _ A P P R _ E U R _ P U B < / K e y w o r d >  
                     < K e y w o r d T y p e > C N T B < / K e y w o r d T y p e >  
                     < S h o r t D e s c > N I   I m p a c t   o f   W o n   1 0 0   a p p r   v s   E U R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P U B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2 4 7 < / K e y w o r d O r d e r >  
                     < K e y w o r d S e c t i o n I d > 1 3 K < / K e y w o r d S e c t i o n I d >  
                 < / K e y w o r d M e t a d a t a W r a p p e r >  
                 < K e y w o r d M e t a d a t a W r a p p e r >  
                     < K e y w o r d > P R O V _ I N C _ T A X < / K e y w o r d >  
                     < K e y w o r d T y p e > C N T B < / K e y w o r d T y p e >  
                     < S h o r t D e s c > P r o v i s i o n   f o r   i n c o m e   t a x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8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I N C _ M I N O R I T Y < / K e y w o r d >  
                     < K e y w o r d T y p e > C N T B < / K e y w o r d T y p e >  
                     < S h o r t D e s c > M i n o r i t y   i n t e r e s t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4 9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I _ P R E _ P R E F < / K e y w o r d >  
                     < K e y w o r d T y p e > C N T B < / K e y w o r d T y p e >  
                     < S h o r t D e s c > N e t   i n c o m e   ( p r e - p r e f e r r e d   d i v i d e n d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1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P R E F _ D I V < / K e y w o r d >  
                     < K e y w o r d T y p e > C N T B < / K e y w o r d T y p e >  
                     < S h o r t D e s c > P r e f e r r e d   d i v i d e n d s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4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E T _ E A R N I N G < / K e y w o r d >  
                     < K e y w o r d T y p e > C N T B < / K e y w o r d T y p e >  
                     < S h o r t D e s c > N e t   i n c o m e   ( p r e - e x c e p t i o n a l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6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T A X _ E X C < / K e y w o r d >  
                     < K e y w o r d T y p e > C N T B < / K e y w o r d T y p e >  
                     < S h o r t D e s c > P o s t - t a x   e x c e p t i o n a l s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8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E T _ I N C < / K e y w o r d >  
                     < K e y w o r d T y p e > C N T B < / K e y w o r d T y p e >  
                     < S h o r t D e s c > N e t   i n c o m e   ( p o s t - e x c e p t i o n a l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5 9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P S < / K e y w o r d >  
                     < K e y w o r d T y p e > C N T B < / K e y w o r d T y p e >  
                     < S h o r t D e s c > E P S   ( p r e - e x c e p t i o n a l s ,   b a s i c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0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P S _ F U L _ D I L < / K e y w o r d >  
                     < K e y w o r d T y p e > C N T B < / K e y w o r d T y p e >  
                     < S h o r t D e s c > E P S   ( p r e - e x c e p t i o n a l s ,   d i l u t e d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2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E P S _ P O S T _ B A S I C < / K e y w o r d >  
                     < K e y w o r d T y p e > C N T B < / K e y w o r d T y p e >  
                     < S h o r t D e s c > E P S   ( p o s t - e x c e p t i o n a l s ,   b a s i c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3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F U L L Y _ D I L _ E P S < / K e y w o r d >  
                     < K e y w o r d T y p e > C N T B < / K e y w o r d T y p e >  
                     < S h o r t D e s c > E P S   ( p o s t - e x c e p t i o n a l s ,   d i l u t e d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4 6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C O M M O N _ D I V _ P A I D < / K e y w o r d >  
                     < K e y w o r d T y p e > C N T B < / K e y w o r d T y p e >  
                     < S h o r t D e s c > C o m m o n   d i v i d e n d s   p a i d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6 7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D P S < / K e y w o r d >  
                     < K e y w o r d T y p e > C N T B < / K e y w o r d T y p e >  
                     < S h o r t D e s c > D P S ,   d i v i d e n d   p e r   s h a r e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6 8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S H < / K e y w o r d >  
                     < K e y w o r d T y p e > C N T B < / K e y w o r d T y p e >  
                     < S h o r t D e s c > W e i g h t e d   a v e r a g e   s h a r e s   o u t s t a n d i n g ,   b a s i c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1 5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D I L U T E _ S H A R E S < / K e y w o r d >  
                     < K e y w o r d T y p e > C N T B < / K e y w o r d T y p e >  
                     < S h o r t D e s c > D i l u t e d   a v e r a g e   s h a r e s   o u t s t a n d i n g   ( m n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2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N O N _ O P _ A D D < / K e y w o r d >  
                     < K e y w o r d T y p e > C N T B < / K e y w o r d T y p e >  
                     < S h o r t D e s c > P e r i o d - e n d   s h a r e s   o u t s t a n d i n g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7 3 0 < / K e y w o r d O r d e r >  
                     < K e y w o r d S e c t i o n I d > 1 3 U < / K e y w o r d S e c t i o n I d >  
                 < / K e y w o r d M e t a d a t a W r a p p e r >  
                 < K e y w o r d M e t a d a t a W r a p p e r >  
                     < K e y w o r d > M A R G I N _ T A X _ R A T E < / K e y w o r d >  
                     < K e y w o r d T y p e > C N T B < / K e y w o r d T y p e >  
                     < S h o r t D e s c > M a r g i n a l   t a x   r a t e < / S h o r t D e s c >  
                     < E n t i t y T y p e > E Q T Y < / E n t i t y T y p e >  
                     < I s S c a l a r > f a l s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1 9 5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N I _ C O N S < / K e y w o r d >  
                     < K e y w o r d T y p e > C N T B < / K e y w o r d T y p e >  
                     < S h o r t D e s c > N e t   i n c o m e   ( c o n s e n s u s )   ( P u b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0 0 < / K e y w o r d O r d e r >  
                     < K e y w o r d S e c t i o n I d > 1 3 V < / K e y w o r d S e c t i o n I d >  
                 < / K e y w o r d M e t a d a t a W r a p p e r >  
                 < K e y w o r d M e t a d a t a W r a p p e r >  
                     < K e y w o r d > B V P S < / K e y w o r d >  
                     < K e y w o r d T y p e > C N T B < / K e y w o r d T y p e >  
                     < S h o r t D e s c > B V P S ,   b o o k   v a l u e   p e r   s h a r e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7 3 0 < / K e y w o r d O r d e r >  
                     < K e y w o r d S e c t i o n I d > 1 3 1 4 < / K e y w o r d S e c t i o n I d >  
                 < / K e y w o r d M e t a d a t a W r a p p e r >  
                 < K e y w o r d M e t a d a t a W r a p p e r >  
                     < K e y w o r d > C F _ N I _ P R E _ P R E F < / K e y w o r d >  
                     < K e y w o r d T y p e > C N T B < / K e y w o r d T y p e >  
                     < S h o r t D e s c > N e t   i n c o m e   ( p r e - p r e f e r r e d   d i v i d e n d s ) < / S h o r t D e s c >  
                     < E n t i t y T y p e > E Q T Y < / E n t i t y T y p e >  
                     < I s S c a l a r > f a l s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R E P < / C u r r e n c y T y p e >  
                     < A n n o t a t i o n R e q u i r e m e n t > O P T I O N A L < / A n n o t a t i o n R e q u i r e m e n t >  
                     < F o r m a t M a s k > f 0 . 0 < / F o r m a t M a s k >  
                     < K e y w o r d O r d e r > 1 0 < / K e y w o r d O r d e r >  
                     < K e y w o r d S e c t i o n I d > 1 3 1 E < / K e y w o r d S e c t i o n I d >  
                 < / K e y w o r d M e t a d a t a W r a p p e r >  
                 < K e y w o r d M e t a d a t a W r a p p e r >  
                     < K e y w o r d > B E T A _ A N A L Y S T < / K e y w o r d >  
                     < K e y w o r d T y p e > C N T B < / K e y w o r d T y p e >  
                     < S h o r t D e s c > B e t a < / S h o r t D e s c >  
                     < E n t i t y T y p e > E Q T Y < / E n t i t y T y p e >  
                     < I s S c a l a r > t r u e < / I s S c a l a r >  
                     < D a t a T y p e > R E A L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. 0 0 < / F o r m a t M a s k >  
                     < K e y w o r d O r d e r > 0 < / K e y w o r d O r d e r >  
                     < K e y w o r d S e c t i o n I d > 1 3 1 O < / K e y w o r d S e c t i o n I d >  
                 < / K e y w o r d M e t a d a t a W r a p p e r >  
                 < K e y w o r d M e t a d a t a W r a p p e r >  
                     < K e y w o r d > M K T _ E Q _ R I S K _ P R E M < / K e y w o r d >  
                     < K e y w o r d T y p e > C N T B < / K e y w o r d T y p e >  
                     < S h o r t D e s c > M a r k e t   e q u i t y   r i s k   p r e m i u m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3 5 0 < / K e y w o r d O r d e r >  
                     < K e y w o r d S e c t i o n I d > 1 3 1 O < / K e y w o r d S e c t i o n I d >  
                 < / K e y w o r d M e t a d a t a W r a p p e r >  
                 < K e y w o r d M e t a d a t a W r a p p e r >  
                     < K e y w o r d > R I S K _ F R _ R A T E < / K e y w o r d >  
                     < K e y w o r d T y p e > C N T B < / K e y w o r d T y p e >  
                     < S h o r t D e s c > R i s k - f r e e   r a t e < / S h o r t D e s c >  
                     < E n t i t y T y p e > E Q T Y < / E n t i t y T y p e >  
                     < I s S c a l a r > t r u e < / I s S c a l a r >  
                     < D a t a T y p e > P E R C E N T A G E < / D a t a T y p e >  
                     < E n u m O p t i o n s / >  
                     < B r e a k d o w n D a t a T y p e > N O N E < / B r e a k d o w n D a t a T y p e >  
                     < B r e a k d o w n M a x I n d e x > 0 < / B r e a k d o w n M a x I n d e x >  
                     < C u r r e n c y T y p e > N O N E < / C u r r e n c y T y p e >  
                     < A n n o t a t i o n R e q u i r e m e n t > O P T I O N A L < / A n n o t a t i o n R e q u i r e m e n t >  
                     < F o r m a t M a s k > f 0 % < / F o r m a t M a s k >  
                     < K e y w o r d O r d e r > 3 6 0 < / K e y w o r d O r d e r >  
                     < K e y w o r d S e c t i o n I d > 1 3 1 O < / K e y w o r d S e c t i o n I d >  
                 < / K e y w o r d M e t a d a t a W r a p p e r >  
             < / T e m p l a t e K e y w o r d s >  
             < T e m p l a t e S e c t i o n s >  
                 < K e y w o r d S e c t i o n W r a p p e r >  
                     < S e c t i o n I d > 1 3 A < / S e c t i o n I d >  
                     < D i s p l a y N a m e > G e n e r a l   I n f o r m a t i o n < / D i s p l a y N a m e >  
                     < D i s p l a y O r d e r > 5 < / D i s p l a y O r d e r >  
                     < P a r e n t I d / >  
                 < / K e y w o r d S e c t i o n W r a p p e r >  
                 < K e y w o r d S e c t i o n W r a p p e r >  
                     < S e c t i o n I d > 1 3 K < / S e c t i o n I d >  
                     < D i s p l a y N a m e > P u b l i s h i n g   I t e m s < / D i s p l a y N a m e >  
                     < D i s p l a y O r d e r > 1 0 < / D i s p l a y O r d e r >  
                     < P a r e n t I d / >  
                 < / K e y w o r d S e c t i o n W r a p p e r >  
                 < K e y w o r d S e c t i o n W r a p p e r >  
                     < S e c t i o n I d > 1 3 U < / S e c t i o n I d >  
                     < D i s p l a y N a m e > I n c o m e   S t a t e m e n t < / D i s p l a y N a m e >  
                     < D i s p l a y O r d e r > 4 5 < / D i s p l a y O r d e r >  
                     < P a r e n t I d / >  
                 < / K e y w o r d S e c t i o n W r a p p e r >  
                 < K e y w o r d S e c t i o n W r a p p e r >  
                     < S e c t i o n I d > 1 3 V < / S e c t i o n I d >  
                     < D i s p l a y N a m e > A d d i t i o n a l   I n c o m e   S t a t e m e n t   I t e m s < / D i s p l a y N a m e >  
                     < D i s p l a y O r d e r > 5 0 < / D i s p l a y O r d e r >  
                     < P a r e n t I d > 1 3 U < / P a r e n t I d >  
                 < / K e y w o r d S e c t i o n W r a p p e r >  
                 < K e y w o r d S e c t i o n W r a p p e r >  
                     < S e c t i o n I d > 1 3 1 4 < / S e c t i o n I d >  
                     < D i s p l a y N a m e > B a l a n c e   S h e e t < / D i s p l a y N a m e >  
                     < D i s p l a y O r d e r > 8 5 < / D i s p l a y O r d e r >  
                     < P a r e n t I d / >  
                 < / K e y w o r d S e c t i o n W r a p p e r >  
                 < K e y w o r d S e c t i o n W r a p p e r >  
                     < S e c t i o n I d > 1 3 1 E < / S e c t i o n I d >  
                     < D i s p l a y N a m e > C a s h   F l o w   S t a t e m e n t < / D i s p l a y N a m e >  
                     < D i s p l a y O r d e r > 1 0 0 < / D i s p l a y O r d e r >  
                     < P a r e n t I d / >  
                 < / K e y w o r d S e c t i o n W r a p p e r >  
                 < K e y w o r d S e c t i o n W r a p p e r >  
                     < S e c t i o n I d > 1 3 1 O < / S e c t i o n I d >  
                     < D i s p l a y N a m e > O t h e r   I t e m s < / D i s p l a y N a m e >  
                     < D i s p l a y O r d e r > 1 1 5 < / D i s p l a y O r d e r >  
                     < P a r e n t I d / >  
                 < / K e y w o r d S e c t i o n W r a p p e r >  
             < / T e m p l a t e S e c t i o n s >  
             < R e f D a t a >  
                 < R e f D a t a I t e m W r a p p e r >  
                     < L a b e l > T i c k e r < / L a b e l >  
                     < V a l u e > 0 0 5 9 3 5 . K S < / V a l u e >  
                     < K e y w o r d / >  
                 < / R e f D a t a I t e m W r a p p e r >  
                 < R e f D a t a I t e m W r a p p e r >  
                     < L a b e l > S e c u r i t y   N a m e < / L a b e l >  
                     < V a l u e > S a m s u n g   E l e c t r o n i c s   ( P r e f ) < / V a l u e >  
                     < K e y w o r d / >  
                 < / R e f D a t a I t e m W r a p p e r >  
                 < R e f D a t a I t e m W r a p p e r >  
                     < L a b e l > I n t e r i m   T y p e < / L a b e l >  
                     < V a l u e > Q < / V a l u e >  
                     < K e y w o r d / >  
                 < / R e f D a t a I t e m W r a p p e r >  
                 < R e f D a t a I t e m W r a p p e r >  
                     < L a b e l > P u b l i s h i n g   C u r r e n c y < / L a b e l >  
                     < V a l u e > K R W < / V a l u e >  
                     < K e y w o r d > P U B _ C U R R E N C Y _ I S O < / K e y w o r d >  
                 < / R e f D a t a I t e m W r a p p e r >  
                 < R e f D a t a I t e m W r a p p e r >  
                     < L a b e l > P r i c i n g   C u r r e n c y < / L a b e l >  
                     < V a l u e > K R W < / V a l u e >  
                     < K e y w o r d > P R I C E _ C U R R E N C Y _ I S O < / K e y w o r d >  
                 < / R e f D a t a I t e m W r a p p e r >  
                 < R e f D a t a I t e m W r a p p e r >  
                     < L a b e l > R e p o r t i n g   C u r r e n c y < / L a b e l >  
                     < V a l u e > K R W < / V a l u e >  
                     < K e y w o r d > C U R R E N C Y _ I S O < / K e y w o r d >  
                 < / R e f D a t a I t e m W r a p p e r >  
             < / R e f D a t a >  
             < Q u b e H e l p e r A t t r i b u t e s >  
                 < S c a l a r T i c k e r > 0 0 5 9 3 5 . K S < / S c a l a r T i c k e r >  
                 < S h a r e s T i c k e r > 0 0 5 9 3 5 . K S < / S h a r e s T i c k e r >  
             < / Q u b e H e l p e r A t t r i b u t e s >  
         < / E n t i t y T e m p l a t e W r a p p e r >  
     < / E n t i t y T e m p l a t e T e m p l a t e s >  
     < V e c t o r M i l e s t o n e s >  
         < M i l e s t o n e M e t a d a t a W r a p p e r >  
             < M i l e s t o n e >  
                 < T y p e C o d e > E S T < / T y p e C o d e >  
                 < N a m e > E s t i m a t e < / N a m e >  
             < / M i l e s t o n e >  
             < D i s p l a y N a m e > E s t i m a t e < / D i s p l a y N a m e >  
             < T r a n s i t i o n s >  
                 < s t r i n g > P R E < / s t r i n g >  
                 < s t r i n g > A C T < / s t r i n g >  
             < / T r a n s i t i o n s >  
         < / M i l e s t o n e M e t a d a t a W r a p p e r >  
         < M i l e s t o n e M e t a d a t a W r a p p e r >  
             < M i l e s t o n e >  
                 < T y p e C o d e > P R E < / T y p e C o d e >  
                 < N a m e > P r e l i m i n a r y < / N a m e >  
             < / M i l e s t o n e >  
             < D i s p l a y N a m e > P r e l i m i n a r y < / D i s p l a y N a m e >  
             < T r a n s i t i o n s >  
                 < s t r i n g > A C T < / s t r i n g >  
                 < s t r i n g > E S T < / s t r i n g >  
             < / T r a n s i t i o n s >  
         < / M i l e s t o n e M e t a d a t a W r a p p e r >  
         < M i l e s t o n e M e t a d a t a W r a p p e r >  
             < M i l e s t o n e >  
                 < T y p e C o d e > A C T < / T y p e C o d e >  
                 < N a m e > A c t u a l < / N a m e >  
             < / M i l e s t o n e >  
             < D i s p l a y N a m e > A c t u a l < / D i s p l a y N a m e >  
             < T r a n s i t i o n s >  
                 < s t r i n g > R S T < / s t r i n g >  
                 < s t r i n g > P R E < / s t r i n g >  
                 < s t r i n g > E S T < / s t r i n g >  
             < / T r a n s i t i o n s >  
         < / M i l e s t o n e M e t a d a t a W r a p p e r >  
         < M i l e s t o n e M e t a d a t a W r a p p e r >  
             < M i l e s t o n e >  
                 < T y p e C o d e > R S T < / T y p e C o d e >  
                 < N a m e > R e s t a t e d < / N a m e >  
             < / M i l e s t o n e >  
             < D i s p l a y N a m e > R e s t a t e d < / D i s p l a y N a m e >  
             < T r a n s i t i o n s >  
                 < s t r i n g > A C T < / s t r i n g >  
             < / T r a n s i t i o n s >  
         < / M i l e s t o n e M e t a d a t a W r a p p e r >  
     < / V e c t o r M i l e s t o n e s >  
     < S c a l a r M i l e s t o n e s / >  
 < / S u b m i s s i o n S h e e t T e m p l a t e W r a p p e r > 
</file>

<file path=customXml/itemProps1.xml><?xml version="1.0" encoding="utf-8"?>
<ds:datastoreItem xmlns:ds="http://schemas.openxmlformats.org/officeDocument/2006/customXml" ds:itemID="{14C7989B-456A-4E8A-8239-26CA90DE05CB}">
  <ds:schemaRefs>
    <ds:schemaRef ds:uri="http://www.w3.org/2001/XMLSchema"/>
    <ds:schemaRef ds:uri="Exchange-SubmissionSheetWrapper"/>
  </ds:schemaRefs>
</ds:datastoreItem>
</file>

<file path=docMetadata/LabelInfo.xml><?xml version="1.0" encoding="utf-8"?>
<clbl:labelList xmlns:clbl="http://schemas.microsoft.com/office/2020/mipLabelMetadata">
  <clbl:label id="{38ade803-c9f2-458b-bd92-85e1ed493d50}" enabled="1" method="Privileged" siteId="{38651f6f-836b-4bdf-9615-4e255c290fea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8</vt:i4>
      </vt:variant>
    </vt:vector>
  </HeadingPairs>
  <TitlesOfParts>
    <vt:vector size="28" baseType="lpstr">
      <vt:lpstr>Cover Page</vt:lpstr>
      <vt:lpstr>Assumptions</vt:lpstr>
      <vt:lpstr>Valuations</vt:lpstr>
      <vt:lpstr>Ratios</vt:lpstr>
      <vt:lpstr>Model</vt:lpstr>
      <vt:lpstr>Shareholder return</vt:lpstr>
      <vt:lpstr>DS &gt;&gt;</vt:lpstr>
      <vt:lpstr>Semiconductor Capacity</vt:lpstr>
      <vt:lpstr>DRAM</vt:lpstr>
      <vt:lpstr>NAND</vt:lpstr>
      <vt:lpstr>S.LSI Foundry</vt:lpstr>
      <vt:lpstr>Semiconductor Cost</vt:lpstr>
      <vt:lpstr>SDC&gt;&gt;</vt:lpstr>
      <vt:lpstr>TFT LCD</vt:lpstr>
      <vt:lpstr>OLED</vt:lpstr>
      <vt:lpstr>SDC Cost</vt:lpstr>
      <vt:lpstr>DX&gt;&gt;</vt:lpstr>
      <vt:lpstr>MX NW</vt:lpstr>
      <vt:lpstr>MX NW Cost</vt:lpstr>
      <vt:lpstr>VD DA</vt:lpstr>
      <vt:lpstr>VD DA Cost</vt:lpstr>
      <vt:lpstr>Harman</vt:lpstr>
      <vt:lpstr>Consolidated Cost</vt:lpstr>
      <vt:lpstr>Earnings revision</vt:lpstr>
      <vt:lpstr>Earnings Summaries</vt:lpstr>
      <vt:lpstr>SOTP</vt:lpstr>
      <vt:lpstr>Table</vt:lpstr>
      <vt:lpstr>Capex</vt:lpstr>
    </vt:vector>
  </TitlesOfParts>
  <Company>Goldman Sachs &amp; C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inma</dc:creator>
  <cp:lastModifiedBy>Kang, Jiung [GIR]</cp:lastModifiedBy>
  <cp:lastPrinted>2026-05-29T12:44:38Z</cp:lastPrinted>
  <dcterms:created xsi:type="dcterms:W3CDTF">2011-03-01T04:24:43Z</dcterms:created>
  <dcterms:modified xsi:type="dcterms:W3CDTF">2026-06-01T00:00:5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16bf4e7c-1064-4fa2-bfc5-c675f14baff5</vt:lpwstr>
  </property>
  <property fmtid="{D5CDD505-2E9C-101B-9397-08002B2CF9AE}" pid="3" name="Classification">
    <vt:lpwstr>I</vt:lpwstr>
  </property>
  <property fmtid="{D5CDD505-2E9C-101B-9397-08002B2CF9AE}" pid="4" name="DocNoClass">
    <vt:lpwstr>Not In Use</vt:lpwstr>
  </property>
</Properties>
</file>